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30131"/>
  <workbookPr codeName="DieseArbeitsmappe"/>
  <mc:AlternateContent xmlns:mc="http://schemas.openxmlformats.org/markup-compatibility/2006">
    <mc:Choice Requires="x15">
      <x15ac:absPath xmlns:x15ac="http://schemas.microsoft.com/office/spreadsheetml/2010/11/ac" url="C:\Users\Rabenau\Desktop\Landtechnik\DISSERTAT\01_Anhang\JLU_PUB\ohne makros\"/>
    </mc:Choice>
  </mc:AlternateContent>
  <xr:revisionPtr revIDLastSave="0" documentId="8_{56531A9F-AC19-4A56-B443-60A32013E348}" xr6:coauthVersionLast="47" xr6:coauthVersionMax="47" xr10:uidLastSave="{00000000-0000-0000-0000-000000000000}"/>
  <bookViews>
    <workbookView xWindow="-28920" yWindow="-120" windowWidth="29040" windowHeight="15720" tabRatio="852" activeTab="5" xr2:uid="{00000000-000D-0000-FFFF-FFFF00000000}"/>
  </bookViews>
  <sheets>
    <sheet name="MAIS_wendend_groß_1639" sheetId="16" r:id="rId1"/>
    <sheet name="MAIS_wendend_groß_5009" sheetId="32" r:id="rId2"/>
    <sheet name="MAIS_wendend_groß_596" sheetId="33" r:id="rId3"/>
    <sheet name="MAIS_wendend_klein_1639" sheetId="34" r:id="rId4"/>
    <sheet name="MAIS_wendend_klein_5009" sheetId="35" r:id="rId5"/>
    <sheet name="MAIS_wendend_klein_596" sheetId="36" r:id="rId6"/>
  </sheets>
  <externalReferences>
    <externalReference r:id="rId7"/>
  </externalReferences>
  <definedNames>
    <definedName name="_xlnm.Print_Area" localSheetId="0">MAIS_wendend_groß_1639!$A$2:$V$62</definedName>
    <definedName name="_xlnm.Print_Area" localSheetId="1">MAIS_wendend_groß_5009!$A$2:$V$62</definedName>
    <definedName name="_xlnm.Print_Area" localSheetId="2">MAIS_wendend_groß_596!$A$2:$V$62</definedName>
    <definedName name="_xlnm.Print_Area" localSheetId="3">MAIS_wendend_klein_1639!$A$2:$V$62</definedName>
    <definedName name="_xlnm.Print_Area" localSheetId="4">MAIS_wendend_klein_5009!$A$2:$V$62</definedName>
    <definedName name="_xlnm.Print_Area" localSheetId="5">MAIS_wendend_klein_596!$A$2:$V$62</definedName>
    <definedName name="ffffff" localSheetId="0">[1]Übung1_Tableau_teilgel.!#REF!</definedName>
    <definedName name="ffffff" localSheetId="1">[1]Übung1_Tableau_teilgel.!#REF!</definedName>
    <definedName name="ffffff" localSheetId="2">[1]Übung1_Tableau_teilgel.!#REF!</definedName>
    <definedName name="ffffff" localSheetId="3">[1]Übung1_Tableau_teilgel.!#REF!</definedName>
    <definedName name="ffffff" localSheetId="4">[1]Übung1_Tableau_teilgel.!#REF!</definedName>
    <definedName name="ffffff" localSheetId="5">[1]Übung1_Tableau_teilgel.!#REF!</definedName>
    <definedName name="ffffff">[1]Übung1_Tableau_teilgel.!#REF!</definedName>
    <definedName name="Kapazitaet" localSheetId="0">MAIS_wendend_groß_1639!#REF!</definedName>
    <definedName name="Kapazitaet" localSheetId="1">MAIS_wendend_groß_5009!#REF!</definedName>
    <definedName name="Kapazitaet" localSheetId="2">MAIS_wendend_groß_596!#REF!</definedName>
    <definedName name="Kapazitaet" localSheetId="3">MAIS_wendend_klein_1639!#REF!</definedName>
    <definedName name="Kapazitaet" localSheetId="4">MAIS_wendend_klein_5009!#REF!</definedName>
    <definedName name="Kapazitaet" localSheetId="5">MAIS_wendend_klein_596!#REF!</definedName>
    <definedName name="Kapazitaet">[1]Übung1_Tableau_teilgel.!#REF!</definedName>
    <definedName name="reduced" localSheetId="0">MAIS_wendend_groß_1639!#REF!</definedName>
    <definedName name="reduced" localSheetId="1">MAIS_wendend_groß_5009!#REF!</definedName>
    <definedName name="reduced" localSheetId="2">MAIS_wendend_groß_596!#REF!</definedName>
    <definedName name="reduced" localSheetId="3">MAIS_wendend_klein_1639!#REF!</definedName>
    <definedName name="reduced" localSheetId="4">MAIS_wendend_klein_5009!#REF!</definedName>
    <definedName name="reduced" localSheetId="5">MAIS_wendend_klein_596!#REF!</definedName>
    <definedName name="reduced">[1]Übung1_Tableau_teilgel.!#REF!</definedName>
    <definedName name="Schattenpreis" localSheetId="0">MAIS_wendend_groß_1639!#REF!</definedName>
    <definedName name="Schattenpreis" localSheetId="1">MAIS_wendend_groß_5009!#REF!</definedName>
    <definedName name="Schattenpreis" localSheetId="2">MAIS_wendend_groß_596!#REF!</definedName>
    <definedName name="Schattenpreis" localSheetId="3">MAIS_wendend_klein_1639!#REF!</definedName>
    <definedName name="Schattenpreis" localSheetId="4">MAIS_wendend_klein_5009!#REF!</definedName>
    <definedName name="Schattenpreis" localSheetId="5">MAIS_wendend_klein_596!#REF!</definedName>
    <definedName name="Schattenpreis">[1]Übung1_Tableau_teilgel.!#REF!</definedName>
    <definedName name="solver_adj" localSheetId="0" hidden="1">MAIS_wendend_groß_1639!$F$3:$W$3</definedName>
    <definedName name="solver_adj" localSheetId="1" hidden="1">MAIS_wendend_groß_5009!$F$3:$W$3</definedName>
    <definedName name="solver_adj" localSheetId="2" hidden="1">MAIS_wendend_groß_596!$F$3:$W$3</definedName>
    <definedName name="solver_adj" localSheetId="3" hidden="1">MAIS_wendend_klein_1639!$F$3:$W$3</definedName>
    <definedName name="solver_adj" localSheetId="4" hidden="1">MAIS_wendend_klein_5009!$F$3:$W$3</definedName>
    <definedName name="solver_adj" localSheetId="5" hidden="1">MAIS_wendend_klein_596!$F$3:$W$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lhs1" localSheetId="0" hidden="1">MAIS_wendend_groß_1639!#REF!</definedName>
    <definedName name="solver_lhs1" localSheetId="1" hidden="1">MAIS_wendend_groß_5009!#REF!</definedName>
    <definedName name="solver_lhs1" localSheetId="2" hidden="1">MAIS_wendend_groß_596!#REF!</definedName>
    <definedName name="solver_lhs1" localSheetId="3" hidden="1">MAIS_wendend_klein_1639!#REF!</definedName>
    <definedName name="solver_lhs1" localSheetId="4" hidden="1">MAIS_wendend_klein_5009!#REF!</definedName>
    <definedName name="solver_lhs1" localSheetId="5" hidden="1">MAIS_wendend_klein_596!#REF!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pt" localSheetId="0" hidden="1">MAIS_wendend_groß_1639!$C$4</definedName>
    <definedName name="solver_opt" localSheetId="1" hidden="1">MAIS_wendend_groß_5009!$C$4</definedName>
    <definedName name="solver_opt" localSheetId="2" hidden="1">MAIS_wendend_groß_596!$C$4</definedName>
    <definedName name="solver_opt" localSheetId="3" hidden="1">MAIS_wendend_klein_1639!$C$4</definedName>
    <definedName name="solver_opt" localSheetId="4" hidden="1">MAIS_wendend_klein_5009!$C$4</definedName>
    <definedName name="solver_opt" localSheetId="5" hidden="1">MAIS_wendend_klein_596!$C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hs1" localSheetId="0" hidden="1">MAIS_wendend_groß_1639!$C$5:$C$62</definedName>
    <definedName name="solver_rhs1" localSheetId="1" hidden="1">MAIS_wendend_groß_5009!$C$5:$C$62</definedName>
    <definedName name="solver_rhs1" localSheetId="2" hidden="1">MAIS_wendend_groß_596!$C$5:$C$62</definedName>
    <definedName name="solver_rhs1" localSheetId="3" hidden="1">MAIS_wendend_klein_1639!$C$5:$C$62</definedName>
    <definedName name="solver_rhs1" localSheetId="4" hidden="1">MAIS_wendend_klein_5009!$C$5:$C$62</definedName>
    <definedName name="solver_rhs1" localSheetId="5" hidden="1">MAIS_wendend_klein_596!$C$5:$C$62</definedName>
    <definedName name="solver_rlx" localSheetId="0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tableau" localSheetId="0">MAIS_wendend_groß_1639!$A$2:$W$62</definedName>
    <definedName name="tableau" localSheetId="1">MAIS_wendend_groß_5009!$A$2:$W$62</definedName>
    <definedName name="tableau" localSheetId="2">MAIS_wendend_groß_596!$A$2:$W$62</definedName>
    <definedName name="tableau" localSheetId="3">MAIS_wendend_klein_1639!$A$2:$W$62</definedName>
    <definedName name="tableau" localSheetId="4">MAIS_wendend_klein_5009!$A$2:$W$62</definedName>
    <definedName name="tableau" localSheetId="5">MAIS_wendend_klein_596!$A$2:$W$62</definedName>
    <definedName name="title" localSheetId="0">MAIS_wendend_groß_1639!#REF!</definedName>
    <definedName name="title" localSheetId="1">MAIS_wendend_groß_5009!#REF!</definedName>
    <definedName name="title" localSheetId="2">MAIS_wendend_groß_596!#REF!</definedName>
    <definedName name="title" localSheetId="3">MAIS_wendend_klein_1639!#REF!</definedName>
    <definedName name="title" localSheetId="4">MAIS_wendend_klein_5009!#REF!</definedName>
    <definedName name="title" localSheetId="5">MAIS_wendend_klein_596!#REF!</definedName>
    <definedName name="title">[1]Übung1_Tableau_teilgel.!#REF!</definedName>
    <definedName name="Umfang" localSheetId="0">MAIS_wendend_groß_1639!#REF!</definedName>
    <definedName name="Umfang" localSheetId="1">MAIS_wendend_groß_5009!#REF!</definedName>
    <definedName name="Umfang" localSheetId="2">MAIS_wendend_groß_596!#REF!</definedName>
    <definedName name="Umfang" localSheetId="3">MAIS_wendend_klein_1639!#REF!</definedName>
    <definedName name="Umfang" localSheetId="4">MAIS_wendend_klein_5009!#REF!</definedName>
    <definedName name="Umfang" localSheetId="5">MAIS_wendend_klein_596!#REF!</definedName>
    <definedName name="Umfang">[1]Übung1_Tableau_teilgel.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66" uniqueCount="67">
  <si>
    <t xml:space="preserve"> Ungleichung</t>
  </si>
  <si>
    <t>JAN_01</t>
  </si>
  <si>
    <t>JAN_02</t>
  </si>
  <si>
    <t>FEB_01</t>
  </si>
  <si>
    <t>FEB_02</t>
  </si>
  <si>
    <t>MRZ_01</t>
  </si>
  <si>
    <t>MRZ_02</t>
  </si>
  <si>
    <t>APR_01</t>
  </si>
  <si>
    <t>APR_02</t>
  </si>
  <si>
    <t>MAI_01</t>
  </si>
  <si>
    <t>MAI_02</t>
  </si>
  <si>
    <t>JUN_01</t>
  </si>
  <si>
    <t>JUN_02</t>
  </si>
  <si>
    <t>JUL_01</t>
  </si>
  <si>
    <t>JUL_02</t>
  </si>
  <si>
    <t>AUG_01</t>
  </si>
  <si>
    <t>AUG_02</t>
  </si>
  <si>
    <t>SEP_01</t>
  </si>
  <si>
    <t>SEP_02</t>
  </si>
  <si>
    <t>OKT_01</t>
  </si>
  <si>
    <t>OKT_02</t>
  </si>
  <si>
    <t>NOV_01</t>
  </si>
  <si>
    <t>NOV_02</t>
  </si>
  <si>
    <t>DEZ_01</t>
  </si>
  <si>
    <t>DEZ_02</t>
  </si>
  <si>
    <t>Bodenprobe (h/ha)</t>
  </si>
  <si>
    <t>FAT_2</t>
  </si>
  <si>
    <t xml:space="preserve">JAN_01 </t>
  </si>
  <si>
    <t>FAT_3</t>
  </si>
  <si>
    <t>Kalk ab Feld streuen (h/ha)</t>
  </si>
  <si>
    <t>Einzelkornsaat (h/ha)</t>
  </si>
  <si>
    <t>Umfang (ha)</t>
  </si>
  <si>
    <t>N_FAT</t>
  </si>
  <si>
    <t>Zeitraum</t>
  </si>
  <si>
    <t>FAT_1</t>
  </si>
  <si>
    <t>LÖSUNG (ha)</t>
  </si>
  <si>
    <t>Pflanzenschutzmaßnahme 1 (h/ha)</t>
  </si>
  <si>
    <t>Bestandesbonitur 1 (h/ha)</t>
  </si>
  <si>
    <t>Pflanzenschutzmaßnahme 2 (h/ha)</t>
  </si>
  <si>
    <t xml:space="preserve">Stoppelbearbeitung, flach (h/ha)
</t>
  </si>
  <si>
    <t xml:space="preserve"> Kapazitäten (h)</t>
  </si>
  <si>
    <t xml:space="preserve"> Nutzung (h)</t>
  </si>
  <si>
    <t>Gülle ausbringen (h/ha)</t>
  </si>
  <si>
    <t>Mineraldünger ausbringen 1 (h/ha)</t>
  </si>
  <si>
    <t>Unkrautbonitur 1 (h/ha)</t>
  </si>
  <si>
    <t>Mineraldünger ausbringen 2 (h/ha)</t>
  </si>
  <si>
    <t>Häckseln (h/ha)</t>
  </si>
  <si>
    <t>Transport und Festfahren (h/ha)</t>
  </si>
  <si>
    <t>Silo reinigen und mit Folie verschließen (h/gesamt)</t>
  </si>
  <si>
    <t>Tiefgrubbern (h/ha)</t>
  </si>
  <si>
    <t>Eggen mit Kreiselegge (h/ha)</t>
  </si>
  <si>
    <t>1639 Giessen, Mais - Silomais, nichtwendend, gezogene Saatbettbereitung, Saat, konventionell/integriert, Schlaggröße 10 ha, Ertragsniveau mittel, leichter Boden, 120-kW-Mechanisierung, Hof-Feld-Entfernung 2 km</t>
  </si>
  <si>
    <t>5009 Teterow, Mais - Silomais, nichtwendend, gezogene Saatbettbereitung, Saat, konventionell/integriert, Schlaggröße 10 ha, Ertragsniveau mittel, leichter Boden, 120-kW-Mechanisierung, Hof-Feld-Entfernung 2 km</t>
  </si>
  <si>
    <t>1639 Giessen, Mais - Silomais, nichtwendend, gezogene Saatbettbereitung, Saat, konventionell/integriert, Schlaggröße 2 ha, Ertragsniveau mittel, leichter Boden, 67-kW-Mechanisierung, Hof-Feld-Entfernung 2 km</t>
  </si>
  <si>
    <t>5009 Teterow, Mais - Silomais, nichtwendend, gezogene Saatbettbereitung, Saat, konventionell/integriert, Schlaggröße 2 ha, Ertragsniveau mittel, leichter Boden, 67-kW-Mechanisierung, Hof-Feld-Entfernung 2 km</t>
  </si>
  <si>
    <t>596 Boltenhagen, Mais - Silomais, nichtwendend, gezogene Saatbettbereitung, Saat, konventionell/integriert, Schlaggröße 2 ha, Ertragsniveau mittel, leichter Boden, 67-kW-Mechanisierung, Hof-Feld-Entfernung 2 km</t>
  </si>
  <si>
    <t>FAT</t>
  </si>
  <si>
    <t>Feldarbeitstag</t>
  </si>
  <si>
    <t>Nicht-Feldarbeitstag</t>
  </si>
  <si>
    <t>Feldarbeitstag der Anspruchstufe 1</t>
  </si>
  <si>
    <t>Feldarbeitstag der Anspruchstufe 2</t>
  </si>
  <si>
    <t>Feldarbeitstag der Anspruchstufe 3</t>
  </si>
  <si>
    <t>596 Boltenhagen, Mais - Silomais, nichtwendend, gezogene Saatbettbereitung, Saat, konventionell/integriert, Schlaggröße 10 ha, Ertragsniveau mittel, leichter Boden, 120-kW-Mechanisierung, Hof-Feld-Entfernung 2 km</t>
  </si>
  <si>
    <t>AS</t>
  </si>
  <si>
    <t>Anspruchsstufe</t>
  </si>
  <si>
    <r>
      <t>N</t>
    </r>
    <r>
      <rPr>
        <vertAlign val="subscript"/>
        <sz val="10"/>
        <rFont val="Arial"/>
        <family val="2"/>
      </rPr>
      <t>min</t>
    </r>
    <r>
      <rPr>
        <sz val="10"/>
        <rFont val="Arial"/>
        <family val="2"/>
      </rPr>
      <t>-Probennahme (h/ha)</t>
    </r>
  </si>
  <si>
    <t>≥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1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"/>
      <family val="2"/>
    </font>
    <font>
      <vertAlign val="subscript"/>
      <sz val="10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122">
    <xf numFmtId="0" fontId="0" fillId="0" borderId="0"/>
    <xf numFmtId="0" fontId="12" fillId="0" borderId="0"/>
    <xf numFmtId="0" fontId="13" fillId="0" borderId="0" applyNumberFormat="0" applyFill="0" applyBorder="0" applyAlignment="0" applyProtection="0"/>
    <xf numFmtId="0" fontId="14" fillId="0" borderId="2" applyNumberFormat="0" applyFill="0" applyAlignment="0" applyProtection="0"/>
    <xf numFmtId="0" fontId="15" fillId="0" borderId="3" applyNumberFormat="0" applyFill="0" applyAlignment="0" applyProtection="0"/>
    <xf numFmtId="0" fontId="16" fillId="0" borderId="4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5" applyNumberFormat="0" applyAlignment="0" applyProtection="0"/>
    <xf numFmtId="0" fontId="21" fillId="6" borderId="6" applyNumberFormat="0" applyAlignment="0" applyProtection="0"/>
    <xf numFmtId="0" fontId="22" fillId="6" borderId="5" applyNumberFormat="0" applyAlignment="0" applyProtection="0"/>
    <xf numFmtId="0" fontId="23" fillId="0" borderId="7" applyNumberFormat="0" applyFill="0" applyAlignment="0" applyProtection="0"/>
    <xf numFmtId="0" fontId="24" fillId="7" borderId="8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7" fillId="0" borderId="10" applyNumberFormat="0" applyFill="0" applyAlignment="0" applyProtection="0"/>
    <xf numFmtId="0" fontId="28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8" fillId="24" borderId="0" applyNumberFormat="0" applyBorder="0" applyAlignment="0" applyProtection="0"/>
    <xf numFmtId="0" fontId="28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8" fillId="28" borderId="0" applyNumberFormat="0" applyBorder="0" applyAlignment="0" applyProtection="0"/>
    <xf numFmtId="0" fontId="28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8" fillId="32" borderId="0" applyNumberFormat="0" applyBorder="0" applyAlignment="0" applyProtection="0"/>
    <xf numFmtId="0" fontId="9" fillId="0" borderId="0"/>
    <xf numFmtId="0" fontId="9" fillId="8" borderId="9" applyNumberFormat="0" applyFont="0" applyAlignment="0" applyProtection="0"/>
    <xf numFmtId="0" fontId="8" fillId="0" borderId="0"/>
    <xf numFmtId="0" fontId="8" fillId="8" borderId="9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7" fillId="0" borderId="0"/>
    <xf numFmtId="0" fontId="7" fillId="8" borderId="9" applyNumberFormat="0" applyFont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8" borderId="0" applyNumberFormat="0" applyBorder="0" applyAlignment="0" applyProtection="0"/>
    <xf numFmtId="0" fontId="7" fillId="19" borderId="0" applyNumberFormat="0" applyBorder="0" applyAlignment="0" applyProtection="0"/>
    <xf numFmtId="0" fontId="7" fillId="22" borderId="0" applyNumberFormat="0" applyBorder="0" applyAlignment="0" applyProtection="0"/>
    <xf numFmtId="0" fontId="7" fillId="23" borderId="0" applyNumberFormat="0" applyBorder="0" applyAlignment="0" applyProtection="0"/>
    <xf numFmtId="0" fontId="7" fillId="26" borderId="0" applyNumberFormat="0" applyBorder="0" applyAlignment="0" applyProtection="0"/>
    <xf numFmtId="0" fontId="7" fillId="27" borderId="0" applyNumberFormat="0" applyBorder="0" applyAlignment="0" applyProtection="0"/>
    <xf numFmtId="0" fontId="7" fillId="30" borderId="0" applyNumberFormat="0" applyBorder="0" applyAlignment="0" applyProtection="0"/>
    <xf numFmtId="0" fontId="7" fillId="31" borderId="0" applyNumberFormat="0" applyBorder="0" applyAlignment="0" applyProtection="0"/>
    <xf numFmtId="0" fontId="6" fillId="0" borderId="0"/>
    <xf numFmtId="0" fontId="6" fillId="8" borderId="9" applyNumberFormat="0" applyFont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5" fillId="0" borderId="0"/>
    <xf numFmtId="0" fontId="5" fillId="8" borderId="9" applyNumberFormat="0" applyFont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4" fillId="0" borderId="0"/>
    <xf numFmtId="0" fontId="4" fillId="8" borderId="9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3" fillId="0" borderId="0"/>
    <xf numFmtId="0" fontId="3" fillId="8" borderId="9" applyNumberFormat="0" applyFont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0" borderId="0"/>
    <xf numFmtId="0" fontId="2" fillId="8" borderId="9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0" borderId="0"/>
    <xf numFmtId="0" fontId="1" fillId="8" borderId="9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</cellStyleXfs>
  <cellXfs count="49">
    <xf numFmtId="0" fontId="0" fillId="0" borderId="0" xfId="0"/>
    <xf numFmtId="0" fontId="0" fillId="0" borderId="0" xfId="0" applyAlignment="1">
      <alignment horizontal="center" textRotation="90" wrapText="1"/>
    </xf>
    <xf numFmtId="0" fontId="0" fillId="0" borderId="0" xfId="0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/>
    </xf>
    <xf numFmtId="0" fontId="12" fillId="0" borderId="0" xfId="1"/>
    <xf numFmtId="0" fontId="12" fillId="0" borderId="0" xfId="0" applyFont="1" applyAlignment="1">
      <alignment vertical="center"/>
    </xf>
    <xf numFmtId="2" fontId="12" fillId="0" borderId="1" xfId="0" applyNumberFormat="1" applyFont="1" applyBorder="1" applyAlignment="1">
      <alignment horizontal="center" vertical="center"/>
    </xf>
    <xf numFmtId="2" fontId="12" fillId="0" borderId="1" xfId="1" applyNumberFormat="1" applyBorder="1" applyAlignment="1">
      <alignment horizontal="right"/>
    </xf>
    <xf numFmtId="2" fontId="0" fillId="0" borderId="0" xfId="0" applyNumberFormat="1"/>
    <xf numFmtId="0" fontId="12" fillId="0" borderId="1" xfId="0" applyFont="1" applyBorder="1" applyAlignment="1">
      <alignment horizontal="center" vertical="center"/>
    </xf>
    <xf numFmtId="0" fontId="12" fillId="0" borderId="1" xfId="0" applyFont="1" applyBorder="1" applyAlignment="1">
      <alignment horizontal="center" textRotation="90" wrapText="1"/>
    </xf>
    <xf numFmtId="2" fontId="12" fillId="0" borderId="0" xfId="0" applyNumberFormat="1" applyFont="1"/>
    <xf numFmtId="3" fontId="12" fillId="0" borderId="1" xfId="0" applyNumberFormat="1" applyFont="1" applyBorder="1" applyAlignment="1">
      <alignment horizontal="center" vertical="center"/>
    </xf>
    <xf numFmtId="2" fontId="12" fillId="33" borderId="1" xfId="0" applyNumberFormat="1" applyFont="1" applyFill="1" applyBorder="1" applyAlignment="1">
      <alignment horizontal="center" vertical="center"/>
    </xf>
    <xf numFmtId="2" fontId="12" fillId="33" borderId="1" xfId="1" applyNumberFormat="1" applyFill="1" applyBorder="1" applyAlignment="1">
      <alignment horizontal="right"/>
    </xf>
    <xf numFmtId="0" fontId="12" fillId="33" borderId="1" xfId="0" applyFont="1" applyFill="1" applyBorder="1" applyAlignment="1">
      <alignment horizontal="center" vertical="center"/>
    </xf>
    <xf numFmtId="2" fontId="12" fillId="34" borderId="1" xfId="0" applyNumberFormat="1" applyFont="1" applyFill="1" applyBorder="1" applyAlignment="1">
      <alignment horizontal="center" vertical="center"/>
    </xf>
    <xf numFmtId="0" fontId="10" fillId="0" borderId="1" xfId="0" applyFont="1" applyBorder="1" applyAlignment="1">
      <alignment vertical="center"/>
    </xf>
    <xf numFmtId="0" fontId="10" fillId="0" borderId="1" xfId="0" applyFont="1" applyBorder="1" applyAlignment="1">
      <alignment horizontal="center" vertical="center"/>
    </xf>
    <xf numFmtId="17" fontId="12" fillId="33" borderId="1" xfId="0" applyNumberFormat="1" applyFont="1" applyFill="1" applyBorder="1" applyAlignment="1">
      <alignment horizontal="left" vertical="center"/>
    </xf>
    <xf numFmtId="17" fontId="12" fillId="0" borderId="1" xfId="0" applyNumberFormat="1" applyFont="1" applyBorder="1" applyAlignment="1">
      <alignment horizontal="left" vertical="center"/>
    </xf>
    <xf numFmtId="0" fontId="12" fillId="33" borderId="1" xfId="0" applyFont="1" applyFill="1" applyBorder="1" applyAlignment="1">
      <alignment horizontal="left" vertical="center"/>
    </xf>
    <xf numFmtId="0" fontId="12" fillId="0" borderId="1" xfId="0" applyFont="1" applyBorder="1" applyAlignment="1">
      <alignment horizontal="left" vertical="center"/>
    </xf>
    <xf numFmtId="0" fontId="12" fillId="0" borderId="1" xfId="0" applyFont="1" applyBorder="1" applyAlignment="1">
      <alignment vertical="center"/>
    </xf>
    <xf numFmtId="0" fontId="12" fillId="33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vertical="center"/>
    </xf>
    <xf numFmtId="0" fontId="12" fillId="34" borderId="1" xfId="0" applyFont="1" applyFill="1" applyBorder="1" applyAlignment="1">
      <alignment horizontal="center" vertical="center"/>
    </xf>
    <xf numFmtId="2" fontId="4" fillId="0" borderId="0" xfId="100" applyNumberFormat="1"/>
    <xf numFmtId="0" fontId="10" fillId="0" borderId="1" xfId="1" applyFont="1" applyBorder="1" applyAlignment="1">
      <alignment horizontal="center" textRotation="90"/>
    </xf>
    <xf numFmtId="2" fontId="12" fillId="0" borderId="1" xfId="0" applyNumberFormat="1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  <xf numFmtId="0" fontId="12" fillId="0" borderId="0" xfId="0" applyFont="1"/>
    <xf numFmtId="0" fontId="11" fillId="0" borderId="1" xfId="0" applyFont="1" applyBorder="1" applyAlignment="1">
      <alignment horizontal="center" vertical="center" textRotation="90" wrapText="1"/>
    </xf>
    <xf numFmtId="4" fontId="12" fillId="33" borderId="1" xfId="0" applyNumberFormat="1" applyFont="1" applyFill="1" applyBorder="1" applyAlignment="1">
      <alignment horizontal="center" vertical="center"/>
    </xf>
    <xf numFmtId="4" fontId="12" fillId="0" borderId="1" xfId="0" applyNumberFormat="1" applyFont="1" applyBorder="1" applyAlignment="1">
      <alignment horizontal="center" vertical="center"/>
    </xf>
    <xf numFmtId="4" fontId="29" fillId="0" borderId="1" xfId="0" applyNumberFormat="1" applyFont="1" applyBorder="1" applyAlignment="1">
      <alignment horizontal="center" vertical="center"/>
    </xf>
    <xf numFmtId="4" fontId="29" fillId="33" borderId="1" xfId="0" applyNumberFormat="1" applyFont="1" applyFill="1" applyBorder="1" applyAlignment="1">
      <alignment horizontal="center" vertical="center"/>
    </xf>
    <xf numFmtId="4" fontId="29" fillId="34" borderId="1" xfId="0" applyNumberFormat="1" applyFont="1" applyFill="1" applyBorder="1" applyAlignment="1">
      <alignment horizontal="center" vertical="center"/>
    </xf>
    <xf numFmtId="4" fontId="12" fillId="34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 wrapText="1"/>
    </xf>
    <xf numFmtId="2" fontId="10" fillId="33" borderId="1" xfId="0" applyNumberFormat="1" applyFont="1" applyFill="1" applyBorder="1" applyAlignment="1">
      <alignment horizontal="center" vertical="center"/>
    </xf>
    <xf numFmtId="2" fontId="10" fillId="0" borderId="1" xfId="0" applyNumberFormat="1" applyFont="1" applyBorder="1" applyAlignment="1">
      <alignment horizontal="center" vertical="center"/>
    </xf>
    <xf numFmtId="3" fontId="12" fillId="33" borderId="1" xfId="0" applyNumberFormat="1" applyFont="1" applyFill="1" applyBorder="1" applyAlignment="1">
      <alignment horizontal="center" vertical="center"/>
    </xf>
    <xf numFmtId="3" fontId="12" fillId="34" borderId="1" xfId="0" applyNumberFormat="1" applyFont="1" applyFill="1" applyBorder="1" applyAlignment="1">
      <alignment horizontal="center" vertical="center"/>
    </xf>
    <xf numFmtId="0" fontId="12" fillId="0" borderId="1" xfId="0" applyFont="1" applyBorder="1" applyAlignment="1">
      <alignment horizontal="center" textRotation="90"/>
    </xf>
    <xf numFmtId="0" fontId="10" fillId="0" borderId="0" xfId="1" applyFont="1"/>
    <xf numFmtId="0" fontId="10" fillId="0" borderId="1" xfId="0" applyFont="1" applyBorder="1" applyAlignment="1">
      <alignment horizontal="center" vertical="center" wrapText="1"/>
    </xf>
    <xf numFmtId="0" fontId="12" fillId="0" borderId="1" xfId="0" applyFont="1" applyBorder="1" applyAlignment="1">
      <alignment horizontal="center" vertical="center" wrapText="1"/>
    </xf>
  </cellXfs>
  <cellStyles count="1122">
    <cellStyle name="20 % - Akzent1" xfId="19" builtinId="30" customBuiltin="1"/>
    <cellStyle name="20 % - Akzent1 10" xfId="282" xr:uid="{00000000-0005-0000-0000-000001000000}"/>
    <cellStyle name="20 % - Akzent1 11" xfId="702" xr:uid="{00000000-0005-0000-0000-000002000000}"/>
    <cellStyle name="20 % - Akzent1 2" xfId="46" xr:uid="{00000000-0005-0000-0000-000003000000}"/>
    <cellStyle name="20 % - Akzent1 2 2" xfId="214" xr:uid="{00000000-0005-0000-0000-000004000000}"/>
    <cellStyle name="20 % - Akzent1 2 2 2" xfId="634" xr:uid="{00000000-0005-0000-0000-000005000000}"/>
    <cellStyle name="20 % - Akzent1 2 2 2 2" xfId="1054" xr:uid="{00000000-0005-0000-0000-000006000000}"/>
    <cellStyle name="20 % - Akzent1 2 2 3" xfId="382" xr:uid="{00000000-0005-0000-0000-000007000000}"/>
    <cellStyle name="20 % - Akzent1 2 2 4" xfId="802" xr:uid="{00000000-0005-0000-0000-000008000000}"/>
    <cellStyle name="20 % - Akzent1 2 3" xfId="130" xr:uid="{00000000-0005-0000-0000-000009000000}"/>
    <cellStyle name="20 % - Akzent1 2 3 2" xfId="466" xr:uid="{00000000-0005-0000-0000-00000A000000}"/>
    <cellStyle name="20 % - Akzent1 2 3 3" xfId="886" xr:uid="{00000000-0005-0000-0000-00000B000000}"/>
    <cellStyle name="20 % - Akzent1 2 4" xfId="550" xr:uid="{00000000-0005-0000-0000-00000C000000}"/>
    <cellStyle name="20 % - Akzent1 2 4 2" xfId="970" xr:uid="{00000000-0005-0000-0000-00000D000000}"/>
    <cellStyle name="20 % - Akzent1 2 5" xfId="298" xr:uid="{00000000-0005-0000-0000-00000E000000}"/>
    <cellStyle name="20 % - Akzent1 2 6" xfId="718" xr:uid="{00000000-0005-0000-0000-00000F000000}"/>
    <cellStyle name="20 % - Akzent1 3" xfId="60" xr:uid="{00000000-0005-0000-0000-000010000000}"/>
    <cellStyle name="20 % - Akzent1 3 2" xfId="228" xr:uid="{00000000-0005-0000-0000-000011000000}"/>
    <cellStyle name="20 % - Akzent1 3 2 2" xfId="648" xr:uid="{00000000-0005-0000-0000-000012000000}"/>
    <cellStyle name="20 % - Akzent1 3 2 2 2" xfId="1068" xr:uid="{00000000-0005-0000-0000-000013000000}"/>
    <cellStyle name="20 % - Akzent1 3 2 3" xfId="396" xr:uid="{00000000-0005-0000-0000-000014000000}"/>
    <cellStyle name="20 % - Akzent1 3 2 4" xfId="816" xr:uid="{00000000-0005-0000-0000-000015000000}"/>
    <cellStyle name="20 % - Akzent1 3 3" xfId="144" xr:uid="{00000000-0005-0000-0000-000016000000}"/>
    <cellStyle name="20 % - Akzent1 3 3 2" xfId="480" xr:uid="{00000000-0005-0000-0000-000017000000}"/>
    <cellStyle name="20 % - Akzent1 3 3 3" xfId="900" xr:uid="{00000000-0005-0000-0000-000018000000}"/>
    <cellStyle name="20 % - Akzent1 3 4" xfId="564" xr:uid="{00000000-0005-0000-0000-000019000000}"/>
    <cellStyle name="20 % - Akzent1 3 4 2" xfId="984" xr:uid="{00000000-0005-0000-0000-00001A000000}"/>
    <cellStyle name="20 % - Akzent1 3 5" xfId="312" xr:uid="{00000000-0005-0000-0000-00001B000000}"/>
    <cellStyle name="20 % - Akzent1 3 6" xfId="732" xr:uid="{00000000-0005-0000-0000-00001C000000}"/>
    <cellStyle name="20 % - Akzent1 4" xfId="74" xr:uid="{00000000-0005-0000-0000-00001D000000}"/>
    <cellStyle name="20 % - Akzent1 4 2" xfId="242" xr:uid="{00000000-0005-0000-0000-00001E000000}"/>
    <cellStyle name="20 % - Akzent1 4 2 2" xfId="662" xr:uid="{00000000-0005-0000-0000-00001F000000}"/>
    <cellStyle name="20 % - Akzent1 4 2 2 2" xfId="1082" xr:uid="{00000000-0005-0000-0000-000020000000}"/>
    <cellStyle name="20 % - Akzent1 4 2 3" xfId="410" xr:uid="{00000000-0005-0000-0000-000021000000}"/>
    <cellStyle name="20 % - Akzent1 4 2 4" xfId="830" xr:uid="{00000000-0005-0000-0000-000022000000}"/>
    <cellStyle name="20 % - Akzent1 4 3" xfId="158" xr:uid="{00000000-0005-0000-0000-000023000000}"/>
    <cellStyle name="20 % - Akzent1 4 3 2" xfId="494" xr:uid="{00000000-0005-0000-0000-000024000000}"/>
    <cellStyle name="20 % - Akzent1 4 3 3" xfId="914" xr:uid="{00000000-0005-0000-0000-000025000000}"/>
    <cellStyle name="20 % - Akzent1 4 4" xfId="578" xr:uid="{00000000-0005-0000-0000-000026000000}"/>
    <cellStyle name="20 % - Akzent1 4 4 2" xfId="998" xr:uid="{00000000-0005-0000-0000-000027000000}"/>
    <cellStyle name="20 % - Akzent1 4 5" xfId="326" xr:uid="{00000000-0005-0000-0000-000028000000}"/>
    <cellStyle name="20 % - Akzent1 4 6" xfId="746" xr:uid="{00000000-0005-0000-0000-000029000000}"/>
    <cellStyle name="20 % - Akzent1 5" xfId="88" xr:uid="{00000000-0005-0000-0000-00002A000000}"/>
    <cellStyle name="20 % - Akzent1 5 2" xfId="256" xr:uid="{00000000-0005-0000-0000-00002B000000}"/>
    <cellStyle name="20 % - Akzent1 5 2 2" xfId="676" xr:uid="{00000000-0005-0000-0000-00002C000000}"/>
    <cellStyle name="20 % - Akzent1 5 2 2 2" xfId="1096" xr:uid="{00000000-0005-0000-0000-00002D000000}"/>
    <cellStyle name="20 % - Akzent1 5 2 3" xfId="424" xr:uid="{00000000-0005-0000-0000-00002E000000}"/>
    <cellStyle name="20 % - Akzent1 5 2 4" xfId="844" xr:uid="{00000000-0005-0000-0000-00002F000000}"/>
    <cellStyle name="20 % - Akzent1 5 3" xfId="172" xr:uid="{00000000-0005-0000-0000-000030000000}"/>
    <cellStyle name="20 % - Akzent1 5 3 2" xfId="508" xr:uid="{00000000-0005-0000-0000-000031000000}"/>
    <cellStyle name="20 % - Akzent1 5 3 3" xfId="928" xr:uid="{00000000-0005-0000-0000-000032000000}"/>
    <cellStyle name="20 % - Akzent1 5 4" xfId="592" xr:uid="{00000000-0005-0000-0000-000033000000}"/>
    <cellStyle name="20 % - Akzent1 5 4 2" xfId="1012" xr:uid="{00000000-0005-0000-0000-000034000000}"/>
    <cellStyle name="20 % - Akzent1 5 5" xfId="340" xr:uid="{00000000-0005-0000-0000-000035000000}"/>
    <cellStyle name="20 % - Akzent1 5 6" xfId="760" xr:uid="{00000000-0005-0000-0000-000036000000}"/>
    <cellStyle name="20 % - Akzent1 6" xfId="102" xr:uid="{00000000-0005-0000-0000-000037000000}"/>
    <cellStyle name="20 % - Akzent1 6 2" xfId="270" xr:uid="{00000000-0005-0000-0000-000038000000}"/>
    <cellStyle name="20 % - Akzent1 6 2 2" xfId="690" xr:uid="{00000000-0005-0000-0000-000039000000}"/>
    <cellStyle name="20 % - Akzent1 6 2 2 2" xfId="1110" xr:uid="{00000000-0005-0000-0000-00003A000000}"/>
    <cellStyle name="20 % - Akzent1 6 2 3" xfId="438" xr:uid="{00000000-0005-0000-0000-00003B000000}"/>
    <cellStyle name="20 % - Akzent1 6 2 4" xfId="858" xr:uid="{00000000-0005-0000-0000-00003C000000}"/>
    <cellStyle name="20 % - Akzent1 6 3" xfId="186" xr:uid="{00000000-0005-0000-0000-00003D000000}"/>
    <cellStyle name="20 % - Akzent1 6 3 2" xfId="522" xr:uid="{00000000-0005-0000-0000-00003E000000}"/>
    <cellStyle name="20 % - Akzent1 6 3 3" xfId="942" xr:uid="{00000000-0005-0000-0000-00003F000000}"/>
    <cellStyle name="20 % - Akzent1 6 4" xfId="606" xr:uid="{00000000-0005-0000-0000-000040000000}"/>
    <cellStyle name="20 % - Akzent1 6 4 2" xfId="1026" xr:uid="{00000000-0005-0000-0000-000041000000}"/>
    <cellStyle name="20 % - Akzent1 6 5" xfId="354" xr:uid="{00000000-0005-0000-0000-000042000000}"/>
    <cellStyle name="20 % - Akzent1 6 6" xfId="774" xr:uid="{00000000-0005-0000-0000-000043000000}"/>
    <cellStyle name="20 % - Akzent1 7" xfId="198" xr:uid="{00000000-0005-0000-0000-000044000000}"/>
    <cellStyle name="20 % - Akzent1 7 2" xfId="618" xr:uid="{00000000-0005-0000-0000-000045000000}"/>
    <cellStyle name="20 % - Akzent1 7 2 2" xfId="1038" xr:uid="{00000000-0005-0000-0000-000046000000}"/>
    <cellStyle name="20 % - Akzent1 7 3" xfId="366" xr:uid="{00000000-0005-0000-0000-000047000000}"/>
    <cellStyle name="20 % - Akzent1 7 4" xfId="786" xr:uid="{00000000-0005-0000-0000-000048000000}"/>
    <cellStyle name="20 % - Akzent1 8" xfId="114" xr:uid="{00000000-0005-0000-0000-000049000000}"/>
    <cellStyle name="20 % - Akzent1 8 2" xfId="450" xr:uid="{00000000-0005-0000-0000-00004A000000}"/>
    <cellStyle name="20 % - Akzent1 8 3" xfId="870" xr:uid="{00000000-0005-0000-0000-00004B000000}"/>
    <cellStyle name="20 % - Akzent1 9" xfId="534" xr:uid="{00000000-0005-0000-0000-00004C000000}"/>
    <cellStyle name="20 % - Akzent1 9 2" xfId="954" xr:uid="{00000000-0005-0000-0000-00004D000000}"/>
    <cellStyle name="20 % - Akzent2" xfId="23" builtinId="34" customBuiltin="1"/>
    <cellStyle name="20 % - Akzent2 10" xfId="284" xr:uid="{00000000-0005-0000-0000-00004F000000}"/>
    <cellStyle name="20 % - Akzent2 11" xfId="704" xr:uid="{00000000-0005-0000-0000-000050000000}"/>
    <cellStyle name="20 % - Akzent2 2" xfId="48" xr:uid="{00000000-0005-0000-0000-000051000000}"/>
    <cellStyle name="20 % - Akzent2 2 2" xfId="216" xr:uid="{00000000-0005-0000-0000-000052000000}"/>
    <cellStyle name="20 % - Akzent2 2 2 2" xfId="636" xr:uid="{00000000-0005-0000-0000-000053000000}"/>
    <cellStyle name="20 % - Akzent2 2 2 2 2" xfId="1056" xr:uid="{00000000-0005-0000-0000-000054000000}"/>
    <cellStyle name="20 % - Akzent2 2 2 3" xfId="384" xr:uid="{00000000-0005-0000-0000-000055000000}"/>
    <cellStyle name="20 % - Akzent2 2 2 4" xfId="804" xr:uid="{00000000-0005-0000-0000-000056000000}"/>
    <cellStyle name="20 % - Akzent2 2 3" xfId="132" xr:uid="{00000000-0005-0000-0000-000057000000}"/>
    <cellStyle name="20 % - Akzent2 2 3 2" xfId="468" xr:uid="{00000000-0005-0000-0000-000058000000}"/>
    <cellStyle name="20 % - Akzent2 2 3 3" xfId="888" xr:uid="{00000000-0005-0000-0000-000059000000}"/>
    <cellStyle name="20 % - Akzent2 2 4" xfId="552" xr:uid="{00000000-0005-0000-0000-00005A000000}"/>
    <cellStyle name="20 % - Akzent2 2 4 2" xfId="972" xr:uid="{00000000-0005-0000-0000-00005B000000}"/>
    <cellStyle name="20 % - Akzent2 2 5" xfId="300" xr:uid="{00000000-0005-0000-0000-00005C000000}"/>
    <cellStyle name="20 % - Akzent2 2 6" xfId="720" xr:uid="{00000000-0005-0000-0000-00005D000000}"/>
    <cellStyle name="20 % - Akzent2 3" xfId="62" xr:uid="{00000000-0005-0000-0000-00005E000000}"/>
    <cellStyle name="20 % - Akzent2 3 2" xfId="230" xr:uid="{00000000-0005-0000-0000-00005F000000}"/>
    <cellStyle name="20 % - Akzent2 3 2 2" xfId="650" xr:uid="{00000000-0005-0000-0000-000060000000}"/>
    <cellStyle name="20 % - Akzent2 3 2 2 2" xfId="1070" xr:uid="{00000000-0005-0000-0000-000061000000}"/>
    <cellStyle name="20 % - Akzent2 3 2 3" xfId="398" xr:uid="{00000000-0005-0000-0000-000062000000}"/>
    <cellStyle name="20 % - Akzent2 3 2 4" xfId="818" xr:uid="{00000000-0005-0000-0000-000063000000}"/>
    <cellStyle name="20 % - Akzent2 3 3" xfId="146" xr:uid="{00000000-0005-0000-0000-000064000000}"/>
    <cellStyle name="20 % - Akzent2 3 3 2" xfId="482" xr:uid="{00000000-0005-0000-0000-000065000000}"/>
    <cellStyle name="20 % - Akzent2 3 3 3" xfId="902" xr:uid="{00000000-0005-0000-0000-000066000000}"/>
    <cellStyle name="20 % - Akzent2 3 4" xfId="566" xr:uid="{00000000-0005-0000-0000-000067000000}"/>
    <cellStyle name="20 % - Akzent2 3 4 2" xfId="986" xr:uid="{00000000-0005-0000-0000-000068000000}"/>
    <cellStyle name="20 % - Akzent2 3 5" xfId="314" xr:uid="{00000000-0005-0000-0000-000069000000}"/>
    <cellStyle name="20 % - Akzent2 3 6" xfId="734" xr:uid="{00000000-0005-0000-0000-00006A000000}"/>
    <cellStyle name="20 % - Akzent2 4" xfId="76" xr:uid="{00000000-0005-0000-0000-00006B000000}"/>
    <cellStyle name="20 % - Akzent2 4 2" xfId="244" xr:uid="{00000000-0005-0000-0000-00006C000000}"/>
    <cellStyle name="20 % - Akzent2 4 2 2" xfId="664" xr:uid="{00000000-0005-0000-0000-00006D000000}"/>
    <cellStyle name="20 % - Akzent2 4 2 2 2" xfId="1084" xr:uid="{00000000-0005-0000-0000-00006E000000}"/>
    <cellStyle name="20 % - Akzent2 4 2 3" xfId="412" xr:uid="{00000000-0005-0000-0000-00006F000000}"/>
    <cellStyle name="20 % - Akzent2 4 2 4" xfId="832" xr:uid="{00000000-0005-0000-0000-000070000000}"/>
    <cellStyle name="20 % - Akzent2 4 3" xfId="160" xr:uid="{00000000-0005-0000-0000-000071000000}"/>
    <cellStyle name="20 % - Akzent2 4 3 2" xfId="496" xr:uid="{00000000-0005-0000-0000-000072000000}"/>
    <cellStyle name="20 % - Akzent2 4 3 3" xfId="916" xr:uid="{00000000-0005-0000-0000-000073000000}"/>
    <cellStyle name="20 % - Akzent2 4 4" xfId="580" xr:uid="{00000000-0005-0000-0000-000074000000}"/>
    <cellStyle name="20 % - Akzent2 4 4 2" xfId="1000" xr:uid="{00000000-0005-0000-0000-000075000000}"/>
    <cellStyle name="20 % - Akzent2 4 5" xfId="328" xr:uid="{00000000-0005-0000-0000-000076000000}"/>
    <cellStyle name="20 % - Akzent2 4 6" xfId="748" xr:uid="{00000000-0005-0000-0000-000077000000}"/>
    <cellStyle name="20 % - Akzent2 5" xfId="90" xr:uid="{00000000-0005-0000-0000-000078000000}"/>
    <cellStyle name="20 % - Akzent2 5 2" xfId="258" xr:uid="{00000000-0005-0000-0000-000079000000}"/>
    <cellStyle name="20 % - Akzent2 5 2 2" xfId="678" xr:uid="{00000000-0005-0000-0000-00007A000000}"/>
    <cellStyle name="20 % - Akzent2 5 2 2 2" xfId="1098" xr:uid="{00000000-0005-0000-0000-00007B000000}"/>
    <cellStyle name="20 % - Akzent2 5 2 3" xfId="426" xr:uid="{00000000-0005-0000-0000-00007C000000}"/>
    <cellStyle name="20 % - Akzent2 5 2 4" xfId="846" xr:uid="{00000000-0005-0000-0000-00007D000000}"/>
    <cellStyle name="20 % - Akzent2 5 3" xfId="174" xr:uid="{00000000-0005-0000-0000-00007E000000}"/>
    <cellStyle name="20 % - Akzent2 5 3 2" xfId="510" xr:uid="{00000000-0005-0000-0000-00007F000000}"/>
    <cellStyle name="20 % - Akzent2 5 3 3" xfId="930" xr:uid="{00000000-0005-0000-0000-000080000000}"/>
    <cellStyle name="20 % - Akzent2 5 4" xfId="594" xr:uid="{00000000-0005-0000-0000-000081000000}"/>
    <cellStyle name="20 % - Akzent2 5 4 2" xfId="1014" xr:uid="{00000000-0005-0000-0000-000082000000}"/>
    <cellStyle name="20 % - Akzent2 5 5" xfId="342" xr:uid="{00000000-0005-0000-0000-000083000000}"/>
    <cellStyle name="20 % - Akzent2 5 6" xfId="762" xr:uid="{00000000-0005-0000-0000-000084000000}"/>
    <cellStyle name="20 % - Akzent2 6" xfId="104" xr:uid="{00000000-0005-0000-0000-000085000000}"/>
    <cellStyle name="20 % - Akzent2 6 2" xfId="272" xr:uid="{00000000-0005-0000-0000-000086000000}"/>
    <cellStyle name="20 % - Akzent2 6 2 2" xfId="692" xr:uid="{00000000-0005-0000-0000-000087000000}"/>
    <cellStyle name="20 % - Akzent2 6 2 2 2" xfId="1112" xr:uid="{00000000-0005-0000-0000-000088000000}"/>
    <cellStyle name="20 % - Akzent2 6 2 3" xfId="440" xr:uid="{00000000-0005-0000-0000-000089000000}"/>
    <cellStyle name="20 % - Akzent2 6 2 4" xfId="860" xr:uid="{00000000-0005-0000-0000-00008A000000}"/>
    <cellStyle name="20 % - Akzent2 6 3" xfId="188" xr:uid="{00000000-0005-0000-0000-00008B000000}"/>
    <cellStyle name="20 % - Akzent2 6 3 2" xfId="524" xr:uid="{00000000-0005-0000-0000-00008C000000}"/>
    <cellStyle name="20 % - Akzent2 6 3 3" xfId="944" xr:uid="{00000000-0005-0000-0000-00008D000000}"/>
    <cellStyle name="20 % - Akzent2 6 4" xfId="608" xr:uid="{00000000-0005-0000-0000-00008E000000}"/>
    <cellStyle name="20 % - Akzent2 6 4 2" xfId="1028" xr:uid="{00000000-0005-0000-0000-00008F000000}"/>
    <cellStyle name="20 % - Akzent2 6 5" xfId="356" xr:uid="{00000000-0005-0000-0000-000090000000}"/>
    <cellStyle name="20 % - Akzent2 6 6" xfId="776" xr:uid="{00000000-0005-0000-0000-000091000000}"/>
    <cellStyle name="20 % - Akzent2 7" xfId="200" xr:uid="{00000000-0005-0000-0000-000092000000}"/>
    <cellStyle name="20 % - Akzent2 7 2" xfId="620" xr:uid="{00000000-0005-0000-0000-000093000000}"/>
    <cellStyle name="20 % - Akzent2 7 2 2" xfId="1040" xr:uid="{00000000-0005-0000-0000-000094000000}"/>
    <cellStyle name="20 % - Akzent2 7 3" xfId="368" xr:uid="{00000000-0005-0000-0000-000095000000}"/>
    <cellStyle name="20 % - Akzent2 7 4" xfId="788" xr:uid="{00000000-0005-0000-0000-000096000000}"/>
    <cellStyle name="20 % - Akzent2 8" xfId="116" xr:uid="{00000000-0005-0000-0000-000097000000}"/>
    <cellStyle name="20 % - Akzent2 8 2" xfId="452" xr:uid="{00000000-0005-0000-0000-000098000000}"/>
    <cellStyle name="20 % - Akzent2 8 3" xfId="872" xr:uid="{00000000-0005-0000-0000-000099000000}"/>
    <cellStyle name="20 % - Akzent2 9" xfId="536" xr:uid="{00000000-0005-0000-0000-00009A000000}"/>
    <cellStyle name="20 % - Akzent2 9 2" xfId="956" xr:uid="{00000000-0005-0000-0000-00009B000000}"/>
    <cellStyle name="20 % - Akzent3" xfId="27" builtinId="38" customBuiltin="1"/>
    <cellStyle name="20 % - Akzent3 10" xfId="286" xr:uid="{00000000-0005-0000-0000-00009D000000}"/>
    <cellStyle name="20 % - Akzent3 11" xfId="706" xr:uid="{00000000-0005-0000-0000-00009E000000}"/>
    <cellStyle name="20 % - Akzent3 2" xfId="50" xr:uid="{00000000-0005-0000-0000-00009F000000}"/>
    <cellStyle name="20 % - Akzent3 2 2" xfId="218" xr:uid="{00000000-0005-0000-0000-0000A0000000}"/>
    <cellStyle name="20 % - Akzent3 2 2 2" xfId="638" xr:uid="{00000000-0005-0000-0000-0000A1000000}"/>
    <cellStyle name="20 % - Akzent3 2 2 2 2" xfId="1058" xr:uid="{00000000-0005-0000-0000-0000A2000000}"/>
    <cellStyle name="20 % - Akzent3 2 2 3" xfId="386" xr:uid="{00000000-0005-0000-0000-0000A3000000}"/>
    <cellStyle name="20 % - Akzent3 2 2 4" xfId="806" xr:uid="{00000000-0005-0000-0000-0000A4000000}"/>
    <cellStyle name="20 % - Akzent3 2 3" xfId="134" xr:uid="{00000000-0005-0000-0000-0000A5000000}"/>
    <cellStyle name="20 % - Akzent3 2 3 2" xfId="470" xr:uid="{00000000-0005-0000-0000-0000A6000000}"/>
    <cellStyle name="20 % - Akzent3 2 3 3" xfId="890" xr:uid="{00000000-0005-0000-0000-0000A7000000}"/>
    <cellStyle name="20 % - Akzent3 2 4" xfId="554" xr:uid="{00000000-0005-0000-0000-0000A8000000}"/>
    <cellStyle name="20 % - Akzent3 2 4 2" xfId="974" xr:uid="{00000000-0005-0000-0000-0000A9000000}"/>
    <cellStyle name="20 % - Akzent3 2 5" xfId="302" xr:uid="{00000000-0005-0000-0000-0000AA000000}"/>
    <cellStyle name="20 % - Akzent3 2 6" xfId="722" xr:uid="{00000000-0005-0000-0000-0000AB000000}"/>
    <cellStyle name="20 % - Akzent3 3" xfId="64" xr:uid="{00000000-0005-0000-0000-0000AC000000}"/>
    <cellStyle name="20 % - Akzent3 3 2" xfId="232" xr:uid="{00000000-0005-0000-0000-0000AD000000}"/>
    <cellStyle name="20 % - Akzent3 3 2 2" xfId="652" xr:uid="{00000000-0005-0000-0000-0000AE000000}"/>
    <cellStyle name="20 % - Akzent3 3 2 2 2" xfId="1072" xr:uid="{00000000-0005-0000-0000-0000AF000000}"/>
    <cellStyle name="20 % - Akzent3 3 2 3" xfId="400" xr:uid="{00000000-0005-0000-0000-0000B0000000}"/>
    <cellStyle name="20 % - Akzent3 3 2 4" xfId="820" xr:uid="{00000000-0005-0000-0000-0000B1000000}"/>
    <cellStyle name="20 % - Akzent3 3 3" xfId="148" xr:uid="{00000000-0005-0000-0000-0000B2000000}"/>
    <cellStyle name="20 % - Akzent3 3 3 2" xfId="484" xr:uid="{00000000-0005-0000-0000-0000B3000000}"/>
    <cellStyle name="20 % - Akzent3 3 3 3" xfId="904" xr:uid="{00000000-0005-0000-0000-0000B4000000}"/>
    <cellStyle name="20 % - Akzent3 3 4" xfId="568" xr:uid="{00000000-0005-0000-0000-0000B5000000}"/>
    <cellStyle name="20 % - Akzent3 3 4 2" xfId="988" xr:uid="{00000000-0005-0000-0000-0000B6000000}"/>
    <cellStyle name="20 % - Akzent3 3 5" xfId="316" xr:uid="{00000000-0005-0000-0000-0000B7000000}"/>
    <cellStyle name="20 % - Akzent3 3 6" xfId="736" xr:uid="{00000000-0005-0000-0000-0000B8000000}"/>
    <cellStyle name="20 % - Akzent3 4" xfId="78" xr:uid="{00000000-0005-0000-0000-0000B9000000}"/>
    <cellStyle name="20 % - Akzent3 4 2" xfId="246" xr:uid="{00000000-0005-0000-0000-0000BA000000}"/>
    <cellStyle name="20 % - Akzent3 4 2 2" xfId="666" xr:uid="{00000000-0005-0000-0000-0000BB000000}"/>
    <cellStyle name="20 % - Akzent3 4 2 2 2" xfId="1086" xr:uid="{00000000-0005-0000-0000-0000BC000000}"/>
    <cellStyle name="20 % - Akzent3 4 2 3" xfId="414" xr:uid="{00000000-0005-0000-0000-0000BD000000}"/>
    <cellStyle name="20 % - Akzent3 4 2 4" xfId="834" xr:uid="{00000000-0005-0000-0000-0000BE000000}"/>
    <cellStyle name="20 % - Akzent3 4 3" xfId="162" xr:uid="{00000000-0005-0000-0000-0000BF000000}"/>
    <cellStyle name="20 % - Akzent3 4 3 2" xfId="498" xr:uid="{00000000-0005-0000-0000-0000C0000000}"/>
    <cellStyle name="20 % - Akzent3 4 3 3" xfId="918" xr:uid="{00000000-0005-0000-0000-0000C1000000}"/>
    <cellStyle name="20 % - Akzent3 4 4" xfId="582" xr:uid="{00000000-0005-0000-0000-0000C2000000}"/>
    <cellStyle name="20 % - Akzent3 4 4 2" xfId="1002" xr:uid="{00000000-0005-0000-0000-0000C3000000}"/>
    <cellStyle name="20 % - Akzent3 4 5" xfId="330" xr:uid="{00000000-0005-0000-0000-0000C4000000}"/>
    <cellStyle name="20 % - Akzent3 4 6" xfId="750" xr:uid="{00000000-0005-0000-0000-0000C5000000}"/>
    <cellStyle name="20 % - Akzent3 5" xfId="92" xr:uid="{00000000-0005-0000-0000-0000C6000000}"/>
    <cellStyle name="20 % - Akzent3 5 2" xfId="260" xr:uid="{00000000-0005-0000-0000-0000C7000000}"/>
    <cellStyle name="20 % - Akzent3 5 2 2" xfId="680" xr:uid="{00000000-0005-0000-0000-0000C8000000}"/>
    <cellStyle name="20 % - Akzent3 5 2 2 2" xfId="1100" xr:uid="{00000000-0005-0000-0000-0000C9000000}"/>
    <cellStyle name="20 % - Akzent3 5 2 3" xfId="428" xr:uid="{00000000-0005-0000-0000-0000CA000000}"/>
    <cellStyle name="20 % - Akzent3 5 2 4" xfId="848" xr:uid="{00000000-0005-0000-0000-0000CB000000}"/>
    <cellStyle name="20 % - Akzent3 5 3" xfId="176" xr:uid="{00000000-0005-0000-0000-0000CC000000}"/>
    <cellStyle name="20 % - Akzent3 5 3 2" xfId="512" xr:uid="{00000000-0005-0000-0000-0000CD000000}"/>
    <cellStyle name="20 % - Akzent3 5 3 3" xfId="932" xr:uid="{00000000-0005-0000-0000-0000CE000000}"/>
    <cellStyle name="20 % - Akzent3 5 4" xfId="596" xr:uid="{00000000-0005-0000-0000-0000CF000000}"/>
    <cellStyle name="20 % - Akzent3 5 4 2" xfId="1016" xr:uid="{00000000-0005-0000-0000-0000D0000000}"/>
    <cellStyle name="20 % - Akzent3 5 5" xfId="344" xr:uid="{00000000-0005-0000-0000-0000D1000000}"/>
    <cellStyle name="20 % - Akzent3 5 6" xfId="764" xr:uid="{00000000-0005-0000-0000-0000D2000000}"/>
    <cellStyle name="20 % - Akzent3 6" xfId="106" xr:uid="{00000000-0005-0000-0000-0000D3000000}"/>
    <cellStyle name="20 % - Akzent3 6 2" xfId="274" xr:uid="{00000000-0005-0000-0000-0000D4000000}"/>
    <cellStyle name="20 % - Akzent3 6 2 2" xfId="694" xr:uid="{00000000-0005-0000-0000-0000D5000000}"/>
    <cellStyle name="20 % - Akzent3 6 2 2 2" xfId="1114" xr:uid="{00000000-0005-0000-0000-0000D6000000}"/>
    <cellStyle name="20 % - Akzent3 6 2 3" xfId="442" xr:uid="{00000000-0005-0000-0000-0000D7000000}"/>
    <cellStyle name="20 % - Akzent3 6 2 4" xfId="862" xr:uid="{00000000-0005-0000-0000-0000D8000000}"/>
    <cellStyle name="20 % - Akzent3 6 3" xfId="190" xr:uid="{00000000-0005-0000-0000-0000D9000000}"/>
    <cellStyle name="20 % - Akzent3 6 3 2" xfId="526" xr:uid="{00000000-0005-0000-0000-0000DA000000}"/>
    <cellStyle name="20 % - Akzent3 6 3 3" xfId="946" xr:uid="{00000000-0005-0000-0000-0000DB000000}"/>
    <cellStyle name="20 % - Akzent3 6 4" xfId="610" xr:uid="{00000000-0005-0000-0000-0000DC000000}"/>
    <cellStyle name="20 % - Akzent3 6 4 2" xfId="1030" xr:uid="{00000000-0005-0000-0000-0000DD000000}"/>
    <cellStyle name="20 % - Akzent3 6 5" xfId="358" xr:uid="{00000000-0005-0000-0000-0000DE000000}"/>
    <cellStyle name="20 % - Akzent3 6 6" xfId="778" xr:uid="{00000000-0005-0000-0000-0000DF000000}"/>
    <cellStyle name="20 % - Akzent3 7" xfId="202" xr:uid="{00000000-0005-0000-0000-0000E0000000}"/>
    <cellStyle name="20 % - Akzent3 7 2" xfId="622" xr:uid="{00000000-0005-0000-0000-0000E1000000}"/>
    <cellStyle name="20 % - Akzent3 7 2 2" xfId="1042" xr:uid="{00000000-0005-0000-0000-0000E2000000}"/>
    <cellStyle name="20 % - Akzent3 7 3" xfId="370" xr:uid="{00000000-0005-0000-0000-0000E3000000}"/>
    <cellStyle name="20 % - Akzent3 7 4" xfId="790" xr:uid="{00000000-0005-0000-0000-0000E4000000}"/>
    <cellStyle name="20 % - Akzent3 8" xfId="118" xr:uid="{00000000-0005-0000-0000-0000E5000000}"/>
    <cellStyle name="20 % - Akzent3 8 2" xfId="454" xr:uid="{00000000-0005-0000-0000-0000E6000000}"/>
    <cellStyle name="20 % - Akzent3 8 3" xfId="874" xr:uid="{00000000-0005-0000-0000-0000E7000000}"/>
    <cellStyle name="20 % - Akzent3 9" xfId="538" xr:uid="{00000000-0005-0000-0000-0000E8000000}"/>
    <cellStyle name="20 % - Akzent3 9 2" xfId="958" xr:uid="{00000000-0005-0000-0000-0000E9000000}"/>
    <cellStyle name="20 % - Akzent4" xfId="31" builtinId="42" customBuiltin="1"/>
    <cellStyle name="20 % - Akzent4 10" xfId="288" xr:uid="{00000000-0005-0000-0000-0000EB000000}"/>
    <cellStyle name="20 % - Akzent4 11" xfId="708" xr:uid="{00000000-0005-0000-0000-0000EC000000}"/>
    <cellStyle name="20 % - Akzent4 2" xfId="52" xr:uid="{00000000-0005-0000-0000-0000ED000000}"/>
    <cellStyle name="20 % - Akzent4 2 2" xfId="220" xr:uid="{00000000-0005-0000-0000-0000EE000000}"/>
    <cellStyle name="20 % - Akzent4 2 2 2" xfId="640" xr:uid="{00000000-0005-0000-0000-0000EF000000}"/>
    <cellStyle name="20 % - Akzent4 2 2 2 2" xfId="1060" xr:uid="{00000000-0005-0000-0000-0000F0000000}"/>
    <cellStyle name="20 % - Akzent4 2 2 3" xfId="388" xr:uid="{00000000-0005-0000-0000-0000F1000000}"/>
    <cellStyle name="20 % - Akzent4 2 2 4" xfId="808" xr:uid="{00000000-0005-0000-0000-0000F2000000}"/>
    <cellStyle name="20 % - Akzent4 2 3" xfId="136" xr:uid="{00000000-0005-0000-0000-0000F3000000}"/>
    <cellStyle name="20 % - Akzent4 2 3 2" xfId="472" xr:uid="{00000000-0005-0000-0000-0000F4000000}"/>
    <cellStyle name="20 % - Akzent4 2 3 3" xfId="892" xr:uid="{00000000-0005-0000-0000-0000F5000000}"/>
    <cellStyle name="20 % - Akzent4 2 4" xfId="556" xr:uid="{00000000-0005-0000-0000-0000F6000000}"/>
    <cellStyle name="20 % - Akzent4 2 4 2" xfId="976" xr:uid="{00000000-0005-0000-0000-0000F7000000}"/>
    <cellStyle name="20 % - Akzent4 2 5" xfId="304" xr:uid="{00000000-0005-0000-0000-0000F8000000}"/>
    <cellStyle name="20 % - Akzent4 2 6" xfId="724" xr:uid="{00000000-0005-0000-0000-0000F9000000}"/>
    <cellStyle name="20 % - Akzent4 3" xfId="66" xr:uid="{00000000-0005-0000-0000-0000FA000000}"/>
    <cellStyle name="20 % - Akzent4 3 2" xfId="234" xr:uid="{00000000-0005-0000-0000-0000FB000000}"/>
    <cellStyle name="20 % - Akzent4 3 2 2" xfId="654" xr:uid="{00000000-0005-0000-0000-0000FC000000}"/>
    <cellStyle name="20 % - Akzent4 3 2 2 2" xfId="1074" xr:uid="{00000000-0005-0000-0000-0000FD000000}"/>
    <cellStyle name="20 % - Akzent4 3 2 3" xfId="402" xr:uid="{00000000-0005-0000-0000-0000FE000000}"/>
    <cellStyle name="20 % - Akzent4 3 2 4" xfId="822" xr:uid="{00000000-0005-0000-0000-0000FF000000}"/>
    <cellStyle name="20 % - Akzent4 3 3" xfId="150" xr:uid="{00000000-0005-0000-0000-000000010000}"/>
    <cellStyle name="20 % - Akzent4 3 3 2" xfId="486" xr:uid="{00000000-0005-0000-0000-000001010000}"/>
    <cellStyle name="20 % - Akzent4 3 3 3" xfId="906" xr:uid="{00000000-0005-0000-0000-000002010000}"/>
    <cellStyle name="20 % - Akzent4 3 4" xfId="570" xr:uid="{00000000-0005-0000-0000-000003010000}"/>
    <cellStyle name="20 % - Akzent4 3 4 2" xfId="990" xr:uid="{00000000-0005-0000-0000-000004010000}"/>
    <cellStyle name="20 % - Akzent4 3 5" xfId="318" xr:uid="{00000000-0005-0000-0000-000005010000}"/>
    <cellStyle name="20 % - Akzent4 3 6" xfId="738" xr:uid="{00000000-0005-0000-0000-000006010000}"/>
    <cellStyle name="20 % - Akzent4 4" xfId="80" xr:uid="{00000000-0005-0000-0000-000007010000}"/>
    <cellStyle name="20 % - Akzent4 4 2" xfId="248" xr:uid="{00000000-0005-0000-0000-000008010000}"/>
    <cellStyle name="20 % - Akzent4 4 2 2" xfId="668" xr:uid="{00000000-0005-0000-0000-000009010000}"/>
    <cellStyle name="20 % - Akzent4 4 2 2 2" xfId="1088" xr:uid="{00000000-0005-0000-0000-00000A010000}"/>
    <cellStyle name="20 % - Akzent4 4 2 3" xfId="416" xr:uid="{00000000-0005-0000-0000-00000B010000}"/>
    <cellStyle name="20 % - Akzent4 4 2 4" xfId="836" xr:uid="{00000000-0005-0000-0000-00000C010000}"/>
    <cellStyle name="20 % - Akzent4 4 3" xfId="164" xr:uid="{00000000-0005-0000-0000-00000D010000}"/>
    <cellStyle name="20 % - Akzent4 4 3 2" xfId="500" xr:uid="{00000000-0005-0000-0000-00000E010000}"/>
    <cellStyle name="20 % - Akzent4 4 3 3" xfId="920" xr:uid="{00000000-0005-0000-0000-00000F010000}"/>
    <cellStyle name="20 % - Akzent4 4 4" xfId="584" xr:uid="{00000000-0005-0000-0000-000010010000}"/>
    <cellStyle name="20 % - Akzent4 4 4 2" xfId="1004" xr:uid="{00000000-0005-0000-0000-000011010000}"/>
    <cellStyle name="20 % - Akzent4 4 5" xfId="332" xr:uid="{00000000-0005-0000-0000-000012010000}"/>
    <cellStyle name="20 % - Akzent4 4 6" xfId="752" xr:uid="{00000000-0005-0000-0000-000013010000}"/>
    <cellStyle name="20 % - Akzent4 5" xfId="94" xr:uid="{00000000-0005-0000-0000-000014010000}"/>
    <cellStyle name="20 % - Akzent4 5 2" xfId="262" xr:uid="{00000000-0005-0000-0000-000015010000}"/>
    <cellStyle name="20 % - Akzent4 5 2 2" xfId="682" xr:uid="{00000000-0005-0000-0000-000016010000}"/>
    <cellStyle name="20 % - Akzent4 5 2 2 2" xfId="1102" xr:uid="{00000000-0005-0000-0000-000017010000}"/>
    <cellStyle name="20 % - Akzent4 5 2 3" xfId="430" xr:uid="{00000000-0005-0000-0000-000018010000}"/>
    <cellStyle name="20 % - Akzent4 5 2 4" xfId="850" xr:uid="{00000000-0005-0000-0000-000019010000}"/>
    <cellStyle name="20 % - Akzent4 5 3" xfId="178" xr:uid="{00000000-0005-0000-0000-00001A010000}"/>
    <cellStyle name="20 % - Akzent4 5 3 2" xfId="514" xr:uid="{00000000-0005-0000-0000-00001B010000}"/>
    <cellStyle name="20 % - Akzent4 5 3 3" xfId="934" xr:uid="{00000000-0005-0000-0000-00001C010000}"/>
    <cellStyle name="20 % - Akzent4 5 4" xfId="598" xr:uid="{00000000-0005-0000-0000-00001D010000}"/>
    <cellStyle name="20 % - Akzent4 5 4 2" xfId="1018" xr:uid="{00000000-0005-0000-0000-00001E010000}"/>
    <cellStyle name="20 % - Akzent4 5 5" xfId="346" xr:uid="{00000000-0005-0000-0000-00001F010000}"/>
    <cellStyle name="20 % - Akzent4 5 6" xfId="766" xr:uid="{00000000-0005-0000-0000-000020010000}"/>
    <cellStyle name="20 % - Akzent4 6" xfId="108" xr:uid="{00000000-0005-0000-0000-000021010000}"/>
    <cellStyle name="20 % - Akzent4 6 2" xfId="276" xr:uid="{00000000-0005-0000-0000-000022010000}"/>
    <cellStyle name="20 % - Akzent4 6 2 2" xfId="696" xr:uid="{00000000-0005-0000-0000-000023010000}"/>
    <cellStyle name="20 % - Akzent4 6 2 2 2" xfId="1116" xr:uid="{00000000-0005-0000-0000-000024010000}"/>
    <cellStyle name="20 % - Akzent4 6 2 3" xfId="444" xr:uid="{00000000-0005-0000-0000-000025010000}"/>
    <cellStyle name="20 % - Akzent4 6 2 4" xfId="864" xr:uid="{00000000-0005-0000-0000-000026010000}"/>
    <cellStyle name="20 % - Akzent4 6 3" xfId="192" xr:uid="{00000000-0005-0000-0000-000027010000}"/>
    <cellStyle name="20 % - Akzent4 6 3 2" xfId="528" xr:uid="{00000000-0005-0000-0000-000028010000}"/>
    <cellStyle name="20 % - Akzent4 6 3 3" xfId="948" xr:uid="{00000000-0005-0000-0000-000029010000}"/>
    <cellStyle name="20 % - Akzent4 6 4" xfId="612" xr:uid="{00000000-0005-0000-0000-00002A010000}"/>
    <cellStyle name="20 % - Akzent4 6 4 2" xfId="1032" xr:uid="{00000000-0005-0000-0000-00002B010000}"/>
    <cellStyle name="20 % - Akzent4 6 5" xfId="360" xr:uid="{00000000-0005-0000-0000-00002C010000}"/>
    <cellStyle name="20 % - Akzent4 6 6" xfId="780" xr:uid="{00000000-0005-0000-0000-00002D010000}"/>
    <cellStyle name="20 % - Akzent4 7" xfId="204" xr:uid="{00000000-0005-0000-0000-00002E010000}"/>
    <cellStyle name="20 % - Akzent4 7 2" xfId="624" xr:uid="{00000000-0005-0000-0000-00002F010000}"/>
    <cellStyle name="20 % - Akzent4 7 2 2" xfId="1044" xr:uid="{00000000-0005-0000-0000-000030010000}"/>
    <cellStyle name="20 % - Akzent4 7 3" xfId="372" xr:uid="{00000000-0005-0000-0000-000031010000}"/>
    <cellStyle name="20 % - Akzent4 7 4" xfId="792" xr:uid="{00000000-0005-0000-0000-000032010000}"/>
    <cellStyle name="20 % - Akzent4 8" xfId="120" xr:uid="{00000000-0005-0000-0000-000033010000}"/>
    <cellStyle name="20 % - Akzent4 8 2" xfId="456" xr:uid="{00000000-0005-0000-0000-000034010000}"/>
    <cellStyle name="20 % - Akzent4 8 3" xfId="876" xr:uid="{00000000-0005-0000-0000-000035010000}"/>
    <cellStyle name="20 % - Akzent4 9" xfId="540" xr:uid="{00000000-0005-0000-0000-000036010000}"/>
    <cellStyle name="20 % - Akzent4 9 2" xfId="960" xr:uid="{00000000-0005-0000-0000-000037010000}"/>
    <cellStyle name="20 % - Akzent5" xfId="35" builtinId="46" customBuiltin="1"/>
    <cellStyle name="20 % - Akzent5 10" xfId="290" xr:uid="{00000000-0005-0000-0000-000039010000}"/>
    <cellStyle name="20 % - Akzent5 11" xfId="710" xr:uid="{00000000-0005-0000-0000-00003A010000}"/>
    <cellStyle name="20 % - Akzent5 2" xfId="54" xr:uid="{00000000-0005-0000-0000-00003B010000}"/>
    <cellStyle name="20 % - Akzent5 2 2" xfId="222" xr:uid="{00000000-0005-0000-0000-00003C010000}"/>
    <cellStyle name="20 % - Akzent5 2 2 2" xfId="642" xr:uid="{00000000-0005-0000-0000-00003D010000}"/>
    <cellStyle name="20 % - Akzent5 2 2 2 2" xfId="1062" xr:uid="{00000000-0005-0000-0000-00003E010000}"/>
    <cellStyle name="20 % - Akzent5 2 2 3" xfId="390" xr:uid="{00000000-0005-0000-0000-00003F010000}"/>
    <cellStyle name="20 % - Akzent5 2 2 4" xfId="810" xr:uid="{00000000-0005-0000-0000-000040010000}"/>
    <cellStyle name="20 % - Akzent5 2 3" xfId="138" xr:uid="{00000000-0005-0000-0000-000041010000}"/>
    <cellStyle name="20 % - Akzent5 2 3 2" xfId="474" xr:uid="{00000000-0005-0000-0000-000042010000}"/>
    <cellStyle name="20 % - Akzent5 2 3 3" xfId="894" xr:uid="{00000000-0005-0000-0000-000043010000}"/>
    <cellStyle name="20 % - Akzent5 2 4" xfId="558" xr:uid="{00000000-0005-0000-0000-000044010000}"/>
    <cellStyle name="20 % - Akzent5 2 4 2" xfId="978" xr:uid="{00000000-0005-0000-0000-000045010000}"/>
    <cellStyle name="20 % - Akzent5 2 5" xfId="306" xr:uid="{00000000-0005-0000-0000-000046010000}"/>
    <cellStyle name="20 % - Akzent5 2 6" xfId="726" xr:uid="{00000000-0005-0000-0000-000047010000}"/>
    <cellStyle name="20 % - Akzent5 3" xfId="68" xr:uid="{00000000-0005-0000-0000-000048010000}"/>
    <cellStyle name="20 % - Akzent5 3 2" xfId="236" xr:uid="{00000000-0005-0000-0000-000049010000}"/>
    <cellStyle name="20 % - Akzent5 3 2 2" xfId="656" xr:uid="{00000000-0005-0000-0000-00004A010000}"/>
    <cellStyle name="20 % - Akzent5 3 2 2 2" xfId="1076" xr:uid="{00000000-0005-0000-0000-00004B010000}"/>
    <cellStyle name="20 % - Akzent5 3 2 3" xfId="404" xr:uid="{00000000-0005-0000-0000-00004C010000}"/>
    <cellStyle name="20 % - Akzent5 3 2 4" xfId="824" xr:uid="{00000000-0005-0000-0000-00004D010000}"/>
    <cellStyle name="20 % - Akzent5 3 3" xfId="152" xr:uid="{00000000-0005-0000-0000-00004E010000}"/>
    <cellStyle name="20 % - Akzent5 3 3 2" xfId="488" xr:uid="{00000000-0005-0000-0000-00004F010000}"/>
    <cellStyle name="20 % - Akzent5 3 3 3" xfId="908" xr:uid="{00000000-0005-0000-0000-000050010000}"/>
    <cellStyle name="20 % - Akzent5 3 4" xfId="572" xr:uid="{00000000-0005-0000-0000-000051010000}"/>
    <cellStyle name="20 % - Akzent5 3 4 2" xfId="992" xr:uid="{00000000-0005-0000-0000-000052010000}"/>
    <cellStyle name="20 % - Akzent5 3 5" xfId="320" xr:uid="{00000000-0005-0000-0000-000053010000}"/>
    <cellStyle name="20 % - Akzent5 3 6" xfId="740" xr:uid="{00000000-0005-0000-0000-000054010000}"/>
    <cellStyle name="20 % - Akzent5 4" xfId="82" xr:uid="{00000000-0005-0000-0000-000055010000}"/>
    <cellStyle name="20 % - Akzent5 4 2" xfId="250" xr:uid="{00000000-0005-0000-0000-000056010000}"/>
    <cellStyle name="20 % - Akzent5 4 2 2" xfId="670" xr:uid="{00000000-0005-0000-0000-000057010000}"/>
    <cellStyle name="20 % - Akzent5 4 2 2 2" xfId="1090" xr:uid="{00000000-0005-0000-0000-000058010000}"/>
    <cellStyle name="20 % - Akzent5 4 2 3" xfId="418" xr:uid="{00000000-0005-0000-0000-000059010000}"/>
    <cellStyle name="20 % - Akzent5 4 2 4" xfId="838" xr:uid="{00000000-0005-0000-0000-00005A010000}"/>
    <cellStyle name="20 % - Akzent5 4 3" xfId="166" xr:uid="{00000000-0005-0000-0000-00005B010000}"/>
    <cellStyle name="20 % - Akzent5 4 3 2" xfId="502" xr:uid="{00000000-0005-0000-0000-00005C010000}"/>
    <cellStyle name="20 % - Akzent5 4 3 3" xfId="922" xr:uid="{00000000-0005-0000-0000-00005D010000}"/>
    <cellStyle name="20 % - Akzent5 4 4" xfId="586" xr:uid="{00000000-0005-0000-0000-00005E010000}"/>
    <cellStyle name="20 % - Akzent5 4 4 2" xfId="1006" xr:uid="{00000000-0005-0000-0000-00005F010000}"/>
    <cellStyle name="20 % - Akzent5 4 5" xfId="334" xr:uid="{00000000-0005-0000-0000-000060010000}"/>
    <cellStyle name="20 % - Akzent5 4 6" xfId="754" xr:uid="{00000000-0005-0000-0000-000061010000}"/>
    <cellStyle name="20 % - Akzent5 5" xfId="96" xr:uid="{00000000-0005-0000-0000-000062010000}"/>
    <cellStyle name="20 % - Akzent5 5 2" xfId="264" xr:uid="{00000000-0005-0000-0000-000063010000}"/>
    <cellStyle name="20 % - Akzent5 5 2 2" xfId="684" xr:uid="{00000000-0005-0000-0000-000064010000}"/>
    <cellStyle name="20 % - Akzent5 5 2 2 2" xfId="1104" xr:uid="{00000000-0005-0000-0000-000065010000}"/>
    <cellStyle name="20 % - Akzent5 5 2 3" xfId="432" xr:uid="{00000000-0005-0000-0000-000066010000}"/>
    <cellStyle name="20 % - Akzent5 5 2 4" xfId="852" xr:uid="{00000000-0005-0000-0000-000067010000}"/>
    <cellStyle name="20 % - Akzent5 5 3" xfId="180" xr:uid="{00000000-0005-0000-0000-000068010000}"/>
    <cellStyle name="20 % - Akzent5 5 3 2" xfId="516" xr:uid="{00000000-0005-0000-0000-000069010000}"/>
    <cellStyle name="20 % - Akzent5 5 3 3" xfId="936" xr:uid="{00000000-0005-0000-0000-00006A010000}"/>
    <cellStyle name="20 % - Akzent5 5 4" xfId="600" xr:uid="{00000000-0005-0000-0000-00006B010000}"/>
    <cellStyle name="20 % - Akzent5 5 4 2" xfId="1020" xr:uid="{00000000-0005-0000-0000-00006C010000}"/>
    <cellStyle name="20 % - Akzent5 5 5" xfId="348" xr:uid="{00000000-0005-0000-0000-00006D010000}"/>
    <cellStyle name="20 % - Akzent5 5 6" xfId="768" xr:uid="{00000000-0005-0000-0000-00006E010000}"/>
    <cellStyle name="20 % - Akzent5 6" xfId="110" xr:uid="{00000000-0005-0000-0000-00006F010000}"/>
    <cellStyle name="20 % - Akzent5 6 2" xfId="278" xr:uid="{00000000-0005-0000-0000-000070010000}"/>
    <cellStyle name="20 % - Akzent5 6 2 2" xfId="698" xr:uid="{00000000-0005-0000-0000-000071010000}"/>
    <cellStyle name="20 % - Akzent5 6 2 2 2" xfId="1118" xr:uid="{00000000-0005-0000-0000-000072010000}"/>
    <cellStyle name="20 % - Akzent5 6 2 3" xfId="446" xr:uid="{00000000-0005-0000-0000-000073010000}"/>
    <cellStyle name="20 % - Akzent5 6 2 4" xfId="866" xr:uid="{00000000-0005-0000-0000-000074010000}"/>
    <cellStyle name="20 % - Akzent5 6 3" xfId="194" xr:uid="{00000000-0005-0000-0000-000075010000}"/>
    <cellStyle name="20 % - Akzent5 6 3 2" xfId="530" xr:uid="{00000000-0005-0000-0000-000076010000}"/>
    <cellStyle name="20 % - Akzent5 6 3 3" xfId="950" xr:uid="{00000000-0005-0000-0000-000077010000}"/>
    <cellStyle name="20 % - Akzent5 6 4" xfId="614" xr:uid="{00000000-0005-0000-0000-000078010000}"/>
    <cellStyle name="20 % - Akzent5 6 4 2" xfId="1034" xr:uid="{00000000-0005-0000-0000-000079010000}"/>
    <cellStyle name="20 % - Akzent5 6 5" xfId="362" xr:uid="{00000000-0005-0000-0000-00007A010000}"/>
    <cellStyle name="20 % - Akzent5 6 6" xfId="782" xr:uid="{00000000-0005-0000-0000-00007B010000}"/>
    <cellStyle name="20 % - Akzent5 7" xfId="206" xr:uid="{00000000-0005-0000-0000-00007C010000}"/>
    <cellStyle name="20 % - Akzent5 7 2" xfId="626" xr:uid="{00000000-0005-0000-0000-00007D010000}"/>
    <cellStyle name="20 % - Akzent5 7 2 2" xfId="1046" xr:uid="{00000000-0005-0000-0000-00007E010000}"/>
    <cellStyle name="20 % - Akzent5 7 3" xfId="374" xr:uid="{00000000-0005-0000-0000-00007F010000}"/>
    <cellStyle name="20 % - Akzent5 7 4" xfId="794" xr:uid="{00000000-0005-0000-0000-000080010000}"/>
    <cellStyle name="20 % - Akzent5 8" xfId="122" xr:uid="{00000000-0005-0000-0000-000081010000}"/>
    <cellStyle name="20 % - Akzent5 8 2" xfId="458" xr:uid="{00000000-0005-0000-0000-000082010000}"/>
    <cellStyle name="20 % - Akzent5 8 3" xfId="878" xr:uid="{00000000-0005-0000-0000-000083010000}"/>
    <cellStyle name="20 % - Akzent5 9" xfId="542" xr:uid="{00000000-0005-0000-0000-000084010000}"/>
    <cellStyle name="20 % - Akzent5 9 2" xfId="962" xr:uid="{00000000-0005-0000-0000-000085010000}"/>
    <cellStyle name="20 % - Akzent6" xfId="39" builtinId="50" customBuiltin="1"/>
    <cellStyle name="20 % - Akzent6 10" xfId="292" xr:uid="{00000000-0005-0000-0000-000087010000}"/>
    <cellStyle name="20 % - Akzent6 11" xfId="712" xr:uid="{00000000-0005-0000-0000-000088010000}"/>
    <cellStyle name="20 % - Akzent6 2" xfId="56" xr:uid="{00000000-0005-0000-0000-000089010000}"/>
    <cellStyle name="20 % - Akzent6 2 2" xfId="224" xr:uid="{00000000-0005-0000-0000-00008A010000}"/>
    <cellStyle name="20 % - Akzent6 2 2 2" xfId="644" xr:uid="{00000000-0005-0000-0000-00008B010000}"/>
    <cellStyle name="20 % - Akzent6 2 2 2 2" xfId="1064" xr:uid="{00000000-0005-0000-0000-00008C010000}"/>
    <cellStyle name="20 % - Akzent6 2 2 3" xfId="392" xr:uid="{00000000-0005-0000-0000-00008D010000}"/>
    <cellStyle name="20 % - Akzent6 2 2 4" xfId="812" xr:uid="{00000000-0005-0000-0000-00008E010000}"/>
    <cellStyle name="20 % - Akzent6 2 3" xfId="140" xr:uid="{00000000-0005-0000-0000-00008F010000}"/>
    <cellStyle name="20 % - Akzent6 2 3 2" xfId="476" xr:uid="{00000000-0005-0000-0000-000090010000}"/>
    <cellStyle name="20 % - Akzent6 2 3 3" xfId="896" xr:uid="{00000000-0005-0000-0000-000091010000}"/>
    <cellStyle name="20 % - Akzent6 2 4" xfId="560" xr:uid="{00000000-0005-0000-0000-000092010000}"/>
    <cellStyle name="20 % - Akzent6 2 4 2" xfId="980" xr:uid="{00000000-0005-0000-0000-000093010000}"/>
    <cellStyle name="20 % - Akzent6 2 5" xfId="308" xr:uid="{00000000-0005-0000-0000-000094010000}"/>
    <cellStyle name="20 % - Akzent6 2 6" xfId="728" xr:uid="{00000000-0005-0000-0000-000095010000}"/>
    <cellStyle name="20 % - Akzent6 3" xfId="70" xr:uid="{00000000-0005-0000-0000-000096010000}"/>
    <cellStyle name="20 % - Akzent6 3 2" xfId="238" xr:uid="{00000000-0005-0000-0000-000097010000}"/>
    <cellStyle name="20 % - Akzent6 3 2 2" xfId="658" xr:uid="{00000000-0005-0000-0000-000098010000}"/>
    <cellStyle name="20 % - Akzent6 3 2 2 2" xfId="1078" xr:uid="{00000000-0005-0000-0000-000099010000}"/>
    <cellStyle name="20 % - Akzent6 3 2 3" xfId="406" xr:uid="{00000000-0005-0000-0000-00009A010000}"/>
    <cellStyle name="20 % - Akzent6 3 2 4" xfId="826" xr:uid="{00000000-0005-0000-0000-00009B010000}"/>
    <cellStyle name="20 % - Akzent6 3 3" xfId="154" xr:uid="{00000000-0005-0000-0000-00009C010000}"/>
    <cellStyle name="20 % - Akzent6 3 3 2" xfId="490" xr:uid="{00000000-0005-0000-0000-00009D010000}"/>
    <cellStyle name="20 % - Akzent6 3 3 3" xfId="910" xr:uid="{00000000-0005-0000-0000-00009E010000}"/>
    <cellStyle name="20 % - Akzent6 3 4" xfId="574" xr:uid="{00000000-0005-0000-0000-00009F010000}"/>
    <cellStyle name="20 % - Akzent6 3 4 2" xfId="994" xr:uid="{00000000-0005-0000-0000-0000A0010000}"/>
    <cellStyle name="20 % - Akzent6 3 5" xfId="322" xr:uid="{00000000-0005-0000-0000-0000A1010000}"/>
    <cellStyle name="20 % - Akzent6 3 6" xfId="742" xr:uid="{00000000-0005-0000-0000-0000A2010000}"/>
    <cellStyle name="20 % - Akzent6 4" xfId="84" xr:uid="{00000000-0005-0000-0000-0000A3010000}"/>
    <cellStyle name="20 % - Akzent6 4 2" xfId="252" xr:uid="{00000000-0005-0000-0000-0000A4010000}"/>
    <cellStyle name="20 % - Akzent6 4 2 2" xfId="672" xr:uid="{00000000-0005-0000-0000-0000A5010000}"/>
    <cellStyle name="20 % - Akzent6 4 2 2 2" xfId="1092" xr:uid="{00000000-0005-0000-0000-0000A6010000}"/>
    <cellStyle name="20 % - Akzent6 4 2 3" xfId="420" xr:uid="{00000000-0005-0000-0000-0000A7010000}"/>
    <cellStyle name="20 % - Akzent6 4 2 4" xfId="840" xr:uid="{00000000-0005-0000-0000-0000A8010000}"/>
    <cellStyle name="20 % - Akzent6 4 3" xfId="168" xr:uid="{00000000-0005-0000-0000-0000A9010000}"/>
    <cellStyle name="20 % - Akzent6 4 3 2" xfId="504" xr:uid="{00000000-0005-0000-0000-0000AA010000}"/>
    <cellStyle name="20 % - Akzent6 4 3 3" xfId="924" xr:uid="{00000000-0005-0000-0000-0000AB010000}"/>
    <cellStyle name="20 % - Akzent6 4 4" xfId="588" xr:uid="{00000000-0005-0000-0000-0000AC010000}"/>
    <cellStyle name="20 % - Akzent6 4 4 2" xfId="1008" xr:uid="{00000000-0005-0000-0000-0000AD010000}"/>
    <cellStyle name="20 % - Akzent6 4 5" xfId="336" xr:uid="{00000000-0005-0000-0000-0000AE010000}"/>
    <cellStyle name="20 % - Akzent6 4 6" xfId="756" xr:uid="{00000000-0005-0000-0000-0000AF010000}"/>
    <cellStyle name="20 % - Akzent6 5" xfId="98" xr:uid="{00000000-0005-0000-0000-0000B0010000}"/>
    <cellStyle name="20 % - Akzent6 5 2" xfId="266" xr:uid="{00000000-0005-0000-0000-0000B1010000}"/>
    <cellStyle name="20 % - Akzent6 5 2 2" xfId="686" xr:uid="{00000000-0005-0000-0000-0000B2010000}"/>
    <cellStyle name="20 % - Akzent6 5 2 2 2" xfId="1106" xr:uid="{00000000-0005-0000-0000-0000B3010000}"/>
    <cellStyle name="20 % - Akzent6 5 2 3" xfId="434" xr:uid="{00000000-0005-0000-0000-0000B4010000}"/>
    <cellStyle name="20 % - Akzent6 5 2 4" xfId="854" xr:uid="{00000000-0005-0000-0000-0000B5010000}"/>
    <cellStyle name="20 % - Akzent6 5 3" xfId="182" xr:uid="{00000000-0005-0000-0000-0000B6010000}"/>
    <cellStyle name="20 % - Akzent6 5 3 2" xfId="518" xr:uid="{00000000-0005-0000-0000-0000B7010000}"/>
    <cellStyle name="20 % - Akzent6 5 3 3" xfId="938" xr:uid="{00000000-0005-0000-0000-0000B8010000}"/>
    <cellStyle name="20 % - Akzent6 5 4" xfId="602" xr:uid="{00000000-0005-0000-0000-0000B9010000}"/>
    <cellStyle name="20 % - Akzent6 5 4 2" xfId="1022" xr:uid="{00000000-0005-0000-0000-0000BA010000}"/>
    <cellStyle name="20 % - Akzent6 5 5" xfId="350" xr:uid="{00000000-0005-0000-0000-0000BB010000}"/>
    <cellStyle name="20 % - Akzent6 5 6" xfId="770" xr:uid="{00000000-0005-0000-0000-0000BC010000}"/>
    <cellStyle name="20 % - Akzent6 6" xfId="112" xr:uid="{00000000-0005-0000-0000-0000BD010000}"/>
    <cellStyle name="20 % - Akzent6 6 2" xfId="280" xr:uid="{00000000-0005-0000-0000-0000BE010000}"/>
    <cellStyle name="20 % - Akzent6 6 2 2" xfId="700" xr:uid="{00000000-0005-0000-0000-0000BF010000}"/>
    <cellStyle name="20 % - Akzent6 6 2 2 2" xfId="1120" xr:uid="{00000000-0005-0000-0000-0000C0010000}"/>
    <cellStyle name="20 % - Akzent6 6 2 3" xfId="448" xr:uid="{00000000-0005-0000-0000-0000C1010000}"/>
    <cellStyle name="20 % - Akzent6 6 2 4" xfId="868" xr:uid="{00000000-0005-0000-0000-0000C2010000}"/>
    <cellStyle name="20 % - Akzent6 6 3" xfId="196" xr:uid="{00000000-0005-0000-0000-0000C3010000}"/>
    <cellStyle name="20 % - Akzent6 6 3 2" xfId="532" xr:uid="{00000000-0005-0000-0000-0000C4010000}"/>
    <cellStyle name="20 % - Akzent6 6 3 3" xfId="952" xr:uid="{00000000-0005-0000-0000-0000C5010000}"/>
    <cellStyle name="20 % - Akzent6 6 4" xfId="616" xr:uid="{00000000-0005-0000-0000-0000C6010000}"/>
    <cellStyle name="20 % - Akzent6 6 4 2" xfId="1036" xr:uid="{00000000-0005-0000-0000-0000C7010000}"/>
    <cellStyle name="20 % - Akzent6 6 5" xfId="364" xr:uid="{00000000-0005-0000-0000-0000C8010000}"/>
    <cellStyle name="20 % - Akzent6 6 6" xfId="784" xr:uid="{00000000-0005-0000-0000-0000C9010000}"/>
    <cellStyle name="20 % - Akzent6 7" xfId="208" xr:uid="{00000000-0005-0000-0000-0000CA010000}"/>
    <cellStyle name="20 % - Akzent6 7 2" xfId="628" xr:uid="{00000000-0005-0000-0000-0000CB010000}"/>
    <cellStyle name="20 % - Akzent6 7 2 2" xfId="1048" xr:uid="{00000000-0005-0000-0000-0000CC010000}"/>
    <cellStyle name="20 % - Akzent6 7 3" xfId="376" xr:uid="{00000000-0005-0000-0000-0000CD010000}"/>
    <cellStyle name="20 % - Akzent6 7 4" xfId="796" xr:uid="{00000000-0005-0000-0000-0000CE010000}"/>
    <cellStyle name="20 % - Akzent6 8" xfId="124" xr:uid="{00000000-0005-0000-0000-0000CF010000}"/>
    <cellStyle name="20 % - Akzent6 8 2" xfId="460" xr:uid="{00000000-0005-0000-0000-0000D0010000}"/>
    <cellStyle name="20 % - Akzent6 8 3" xfId="880" xr:uid="{00000000-0005-0000-0000-0000D1010000}"/>
    <cellStyle name="20 % - Akzent6 9" xfId="544" xr:uid="{00000000-0005-0000-0000-0000D2010000}"/>
    <cellStyle name="20 % - Akzent6 9 2" xfId="964" xr:uid="{00000000-0005-0000-0000-0000D3010000}"/>
    <cellStyle name="40 % - Akzent1" xfId="20" builtinId="31" customBuiltin="1"/>
    <cellStyle name="40 % - Akzent1 10" xfId="283" xr:uid="{00000000-0005-0000-0000-0000D5010000}"/>
    <cellStyle name="40 % - Akzent1 11" xfId="703" xr:uid="{00000000-0005-0000-0000-0000D6010000}"/>
    <cellStyle name="40 % - Akzent1 2" xfId="47" xr:uid="{00000000-0005-0000-0000-0000D7010000}"/>
    <cellStyle name="40 % - Akzent1 2 2" xfId="215" xr:uid="{00000000-0005-0000-0000-0000D8010000}"/>
    <cellStyle name="40 % - Akzent1 2 2 2" xfId="635" xr:uid="{00000000-0005-0000-0000-0000D9010000}"/>
    <cellStyle name="40 % - Akzent1 2 2 2 2" xfId="1055" xr:uid="{00000000-0005-0000-0000-0000DA010000}"/>
    <cellStyle name="40 % - Akzent1 2 2 3" xfId="383" xr:uid="{00000000-0005-0000-0000-0000DB010000}"/>
    <cellStyle name="40 % - Akzent1 2 2 4" xfId="803" xr:uid="{00000000-0005-0000-0000-0000DC010000}"/>
    <cellStyle name="40 % - Akzent1 2 3" xfId="131" xr:uid="{00000000-0005-0000-0000-0000DD010000}"/>
    <cellStyle name="40 % - Akzent1 2 3 2" xfId="467" xr:uid="{00000000-0005-0000-0000-0000DE010000}"/>
    <cellStyle name="40 % - Akzent1 2 3 3" xfId="887" xr:uid="{00000000-0005-0000-0000-0000DF010000}"/>
    <cellStyle name="40 % - Akzent1 2 4" xfId="551" xr:uid="{00000000-0005-0000-0000-0000E0010000}"/>
    <cellStyle name="40 % - Akzent1 2 4 2" xfId="971" xr:uid="{00000000-0005-0000-0000-0000E1010000}"/>
    <cellStyle name="40 % - Akzent1 2 5" xfId="299" xr:uid="{00000000-0005-0000-0000-0000E2010000}"/>
    <cellStyle name="40 % - Akzent1 2 6" xfId="719" xr:uid="{00000000-0005-0000-0000-0000E3010000}"/>
    <cellStyle name="40 % - Akzent1 3" xfId="61" xr:uid="{00000000-0005-0000-0000-0000E4010000}"/>
    <cellStyle name="40 % - Akzent1 3 2" xfId="229" xr:uid="{00000000-0005-0000-0000-0000E5010000}"/>
    <cellStyle name="40 % - Akzent1 3 2 2" xfId="649" xr:uid="{00000000-0005-0000-0000-0000E6010000}"/>
    <cellStyle name="40 % - Akzent1 3 2 2 2" xfId="1069" xr:uid="{00000000-0005-0000-0000-0000E7010000}"/>
    <cellStyle name="40 % - Akzent1 3 2 3" xfId="397" xr:uid="{00000000-0005-0000-0000-0000E8010000}"/>
    <cellStyle name="40 % - Akzent1 3 2 4" xfId="817" xr:uid="{00000000-0005-0000-0000-0000E9010000}"/>
    <cellStyle name="40 % - Akzent1 3 3" xfId="145" xr:uid="{00000000-0005-0000-0000-0000EA010000}"/>
    <cellStyle name="40 % - Akzent1 3 3 2" xfId="481" xr:uid="{00000000-0005-0000-0000-0000EB010000}"/>
    <cellStyle name="40 % - Akzent1 3 3 3" xfId="901" xr:uid="{00000000-0005-0000-0000-0000EC010000}"/>
    <cellStyle name="40 % - Akzent1 3 4" xfId="565" xr:uid="{00000000-0005-0000-0000-0000ED010000}"/>
    <cellStyle name="40 % - Akzent1 3 4 2" xfId="985" xr:uid="{00000000-0005-0000-0000-0000EE010000}"/>
    <cellStyle name="40 % - Akzent1 3 5" xfId="313" xr:uid="{00000000-0005-0000-0000-0000EF010000}"/>
    <cellStyle name="40 % - Akzent1 3 6" xfId="733" xr:uid="{00000000-0005-0000-0000-0000F0010000}"/>
    <cellStyle name="40 % - Akzent1 4" xfId="75" xr:uid="{00000000-0005-0000-0000-0000F1010000}"/>
    <cellStyle name="40 % - Akzent1 4 2" xfId="243" xr:uid="{00000000-0005-0000-0000-0000F2010000}"/>
    <cellStyle name="40 % - Akzent1 4 2 2" xfId="663" xr:uid="{00000000-0005-0000-0000-0000F3010000}"/>
    <cellStyle name="40 % - Akzent1 4 2 2 2" xfId="1083" xr:uid="{00000000-0005-0000-0000-0000F4010000}"/>
    <cellStyle name="40 % - Akzent1 4 2 3" xfId="411" xr:uid="{00000000-0005-0000-0000-0000F5010000}"/>
    <cellStyle name="40 % - Akzent1 4 2 4" xfId="831" xr:uid="{00000000-0005-0000-0000-0000F6010000}"/>
    <cellStyle name="40 % - Akzent1 4 3" xfId="159" xr:uid="{00000000-0005-0000-0000-0000F7010000}"/>
    <cellStyle name="40 % - Akzent1 4 3 2" xfId="495" xr:uid="{00000000-0005-0000-0000-0000F8010000}"/>
    <cellStyle name="40 % - Akzent1 4 3 3" xfId="915" xr:uid="{00000000-0005-0000-0000-0000F9010000}"/>
    <cellStyle name="40 % - Akzent1 4 4" xfId="579" xr:uid="{00000000-0005-0000-0000-0000FA010000}"/>
    <cellStyle name="40 % - Akzent1 4 4 2" xfId="999" xr:uid="{00000000-0005-0000-0000-0000FB010000}"/>
    <cellStyle name="40 % - Akzent1 4 5" xfId="327" xr:uid="{00000000-0005-0000-0000-0000FC010000}"/>
    <cellStyle name="40 % - Akzent1 4 6" xfId="747" xr:uid="{00000000-0005-0000-0000-0000FD010000}"/>
    <cellStyle name="40 % - Akzent1 5" xfId="89" xr:uid="{00000000-0005-0000-0000-0000FE010000}"/>
    <cellStyle name="40 % - Akzent1 5 2" xfId="257" xr:uid="{00000000-0005-0000-0000-0000FF010000}"/>
    <cellStyle name="40 % - Akzent1 5 2 2" xfId="677" xr:uid="{00000000-0005-0000-0000-000000020000}"/>
    <cellStyle name="40 % - Akzent1 5 2 2 2" xfId="1097" xr:uid="{00000000-0005-0000-0000-000001020000}"/>
    <cellStyle name="40 % - Akzent1 5 2 3" xfId="425" xr:uid="{00000000-0005-0000-0000-000002020000}"/>
    <cellStyle name="40 % - Akzent1 5 2 4" xfId="845" xr:uid="{00000000-0005-0000-0000-000003020000}"/>
    <cellStyle name="40 % - Akzent1 5 3" xfId="173" xr:uid="{00000000-0005-0000-0000-000004020000}"/>
    <cellStyle name="40 % - Akzent1 5 3 2" xfId="509" xr:uid="{00000000-0005-0000-0000-000005020000}"/>
    <cellStyle name="40 % - Akzent1 5 3 3" xfId="929" xr:uid="{00000000-0005-0000-0000-000006020000}"/>
    <cellStyle name="40 % - Akzent1 5 4" xfId="593" xr:uid="{00000000-0005-0000-0000-000007020000}"/>
    <cellStyle name="40 % - Akzent1 5 4 2" xfId="1013" xr:uid="{00000000-0005-0000-0000-000008020000}"/>
    <cellStyle name="40 % - Akzent1 5 5" xfId="341" xr:uid="{00000000-0005-0000-0000-000009020000}"/>
    <cellStyle name="40 % - Akzent1 5 6" xfId="761" xr:uid="{00000000-0005-0000-0000-00000A020000}"/>
    <cellStyle name="40 % - Akzent1 6" xfId="103" xr:uid="{00000000-0005-0000-0000-00000B020000}"/>
    <cellStyle name="40 % - Akzent1 6 2" xfId="271" xr:uid="{00000000-0005-0000-0000-00000C020000}"/>
    <cellStyle name="40 % - Akzent1 6 2 2" xfId="691" xr:uid="{00000000-0005-0000-0000-00000D020000}"/>
    <cellStyle name="40 % - Akzent1 6 2 2 2" xfId="1111" xr:uid="{00000000-0005-0000-0000-00000E020000}"/>
    <cellStyle name="40 % - Akzent1 6 2 3" xfId="439" xr:uid="{00000000-0005-0000-0000-00000F020000}"/>
    <cellStyle name="40 % - Akzent1 6 2 4" xfId="859" xr:uid="{00000000-0005-0000-0000-000010020000}"/>
    <cellStyle name="40 % - Akzent1 6 3" xfId="187" xr:uid="{00000000-0005-0000-0000-000011020000}"/>
    <cellStyle name="40 % - Akzent1 6 3 2" xfId="523" xr:uid="{00000000-0005-0000-0000-000012020000}"/>
    <cellStyle name="40 % - Akzent1 6 3 3" xfId="943" xr:uid="{00000000-0005-0000-0000-000013020000}"/>
    <cellStyle name="40 % - Akzent1 6 4" xfId="607" xr:uid="{00000000-0005-0000-0000-000014020000}"/>
    <cellStyle name="40 % - Akzent1 6 4 2" xfId="1027" xr:uid="{00000000-0005-0000-0000-000015020000}"/>
    <cellStyle name="40 % - Akzent1 6 5" xfId="355" xr:uid="{00000000-0005-0000-0000-000016020000}"/>
    <cellStyle name="40 % - Akzent1 6 6" xfId="775" xr:uid="{00000000-0005-0000-0000-000017020000}"/>
    <cellStyle name="40 % - Akzent1 7" xfId="199" xr:uid="{00000000-0005-0000-0000-000018020000}"/>
    <cellStyle name="40 % - Akzent1 7 2" xfId="619" xr:uid="{00000000-0005-0000-0000-000019020000}"/>
    <cellStyle name="40 % - Akzent1 7 2 2" xfId="1039" xr:uid="{00000000-0005-0000-0000-00001A020000}"/>
    <cellStyle name="40 % - Akzent1 7 3" xfId="367" xr:uid="{00000000-0005-0000-0000-00001B020000}"/>
    <cellStyle name="40 % - Akzent1 7 4" xfId="787" xr:uid="{00000000-0005-0000-0000-00001C020000}"/>
    <cellStyle name="40 % - Akzent1 8" xfId="115" xr:uid="{00000000-0005-0000-0000-00001D020000}"/>
    <cellStyle name="40 % - Akzent1 8 2" xfId="451" xr:uid="{00000000-0005-0000-0000-00001E020000}"/>
    <cellStyle name="40 % - Akzent1 8 3" xfId="871" xr:uid="{00000000-0005-0000-0000-00001F020000}"/>
    <cellStyle name="40 % - Akzent1 9" xfId="535" xr:uid="{00000000-0005-0000-0000-000020020000}"/>
    <cellStyle name="40 % - Akzent1 9 2" xfId="955" xr:uid="{00000000-0005-0000-0000-000021020000}"/>
    <cellStyle name="40 % - Akzent2" xfId="24" builtinId="35" customBuiltin="1"/>
    <cellStyle name="40 % - Akzent2 10" xfId="285" xr:uid="{00000000-0005-0000-0000-000023020000}"/>
    <cellStyle name="40 % - Akzent2 11" xfId="705" xr:uid="{00000000-0005-0000-0000-000024020000}"/>
    <cellStyle name="40 % - Akzent2 2" xfId="49" xr:uid="{00000000-0005-0000-0000-000025020000}"/>
    <cellStyle name="40 % - Akzent2 2 2" xfId="217" xr:uid="{00000000-0005-0000-0000-000026020000}"/>
    <cellStyle name="40 % - Akzent2 2 2 2" xfId="637" xr:uid="{00000000-0005-0000-0000-000027020000}"/>
    <cellStyle name="40 % - Akzent2 2 2 2 2" xfId="1057" xr:uid="{00000000-0005-0000-0000-000028020000}"/>
    <cellStyle name="40 % - Akzent2 2 2 3" xfId="385" xr:uid="{00000000-0005-0000-0000-000029020000}"/>
    <cellStyle name="40 % - Akzent2 2 2 4" xfId="805" xr:uid="{00000000-0005-0000-0000-00002A020000}"/>
    <cellStyle name="40 % - Akzent2 2 3" xfId="133" xr:uid="{00000000-0005-0000-0000-00002B020000}"/>
    <cellStyle name="40 % - Akzent2 2 3 2" xfId="469" xr:uid="{00000000-0005-0000-0000-00002C020000}"/>
    <cellStyle name="40 % - Akzent2 2 3 3" xfId="889" xr:uid="{00000000-0005-0000-0000-00002D020000}"/>
    <cellStyle name="40 % - Akzent2 2 4" xfId="553" xr:uid="{00000000-0005-0000-0000-00002E020000}"/>
    <cellStyle name="40 % - Akzent2 2 4 2" xfId="973" xr:uid="{00000000-0005-0000-0000-00002F020000}"/>
    <cellStyle name="40 % - Akzent2 2 5" xfId="301" xr:uid="{00000000-0005-0000-0000-000030020000}"/>
    <cellStyle name="40 % - Akzent2 2 6" xfId="721" xr:uid="{00000000-0005-0000-0000-000031020000}"/>
    <cellStyle name="40 % - Akzent2 3" xfId="63" xr:uid="{00000000-0005-0000-0000-000032020000}"/>
    <cellStyle name="40 % - Akzent2 3 2" xfId="231" xr:uid="{00000000-0005-0000-0000-000033020000}"/>
    <cellStyle name="40 % - Akzent2 3 2 2" xfId="651" xr:uid="{00000000-0005-0000-0000-000034020000}"/>
    <cellStyle name="40 % - Akzent2 3 2 2 2" xfId="1071" xr:uid="{00000000-0005-0000-0000-000035020000}"/>
    <cellStyle name="40 % - Akzent2 3 2 3" xfId="399" xr:uid="{00000000-0005-0000-0000-000036020000}"/>
    <cellStyle name="40 % - Akzent2 3 2 4" xfId="819" xr:uid="{00000000-0005-0000-0000-000037020000}"/>
    <cellStyle name="40 % - Akzent2 3 3" xfId="147" xr:uid="{00000000-0005-0000-0000-000038020000}"/>
    <cellStyle name="40 % - Akzent2 3 3 2" xfId="483" xr:uid="{00000000-0005-0000-0000-000039020000}"/>
    <cellStyle name="40 % - Akzent2 3 3 3" xfId="903" xr:uid="{00000000-0005-0000-0000-00003A020000}"/>
    <cellStyle name="40 % - Akzent2 3 4" xfId="567" xr:uid="{00000000-0005-0000-0000-00003B020000}"/>
    <cellStyle name="40 % - Akzent2 3 4 2" xfId="987" xr:uid="{00000000-0005-0000-0000-00003C020000}"/>
    <cellStyle name="40 % - Akzent2 3 5" xfId="315" xr:uid="{00000000-0005-0000-0000-00003D020000}"/>
    <cellStyle name="40 % - Akzent2 3 6" xfId="735" xr:uid="{00000000-0005-0000-0000-00003E020000}"/>
    <cellStyle name="40 % - Akzent2 4" xfId="77" xr:uid="{00000000-0005-0000-0000-00003F020000}"/>
    <cellStyle name="40 % - Akzent2 4 2" xfId="245" xr:uid="{00000000-0005-0000-0000-000040020000}"/>
    <cellStyle name="40 % - Akzent2 4 2 2" xfId="665" xr:uid="{00000000-0005-0000-0000-000041020000}"/>
    <cellStyle name="40 % - Akzent2 4 2 2 2" xfId="1085" xr:uid="{00000000-0005-0000-0000-000042020000}"/>
    <cellStyle name="40 % - Akzent2 4 2 3" xfId="413" xr:uid="{00000000-0005-0000-0000-000043020000}"/>
    <cellStyle name="40 % - Akzent2 4 2 4" xfId="833" xr:uid="{00000000-0005-0000-0000-000044020000}"/>
    <cellStyle name="40 % - Akzent2 4 3" xfId="161" xr:uid="{00000000-0005-0000-0000-000045020000}"/>
    <cellStyle name="40 % - Akzent2 4 3 2" xfId="497" xr:uid="{00000000-0005-0000-0000-000046020000}"/>
    <cellStyle name="40 % - Akzent2 4 3 3" xfId="917" xr:uid="{00000000-0005-0000-0000-000047020000}"/>
    <cellStyle name="40 % - Akzent2 4 4" xfId="581" xr:uid="{00000000-0005-0000-0000-000048020000}"/>
    <cellStyle name="40 % - Akzent2 4 4 2" xfId="1001" xr:uid="{00000000-0005-0000-0000-000049020000}"/>
    <cellStyle name="40 % - Akzent2 4 5" xfId="329" xr:uid="{00000000-0005-0000-0000-00004A020000}"/>
    <cellStyle name="40 % - Akzent2 4 6" xfId="749" xr:uid="{00000000-0005-0000-0000-00004B020000}"/>
    <cellStyle name="40 % - Akzent2 5" xfId="91" xr:uid="{00000000-0005-0000-0000-00004C020000}"/>
    <cellStyle name="40 % - Akzent2 5 2" xfId="259" xr:uid="{00000000-0005-0000-0000-00004D020000}"/>
    <cellStyle name="40 % - Akzent2 5 2 2" xfId="679" xr:uid="{00000000-0005-0000-0000-00004E020000}"/>
    <cellStyle name="40 % - Akzent2 5 2 2 2" xfId="1099" xr:uid="{00000000-0005-0000-0000-00004F020000}"/>
    <cellStyle name="40 % - Akzent2 5 2 3" xfId="427" xr:uid="{00000000-0005-0000-0000-000050020000}"/>
    <cellStyle name="40 % - Akzent2 5 2 4" xfId="847" xr:uid="{00000000-0005-0000-0000-000051020000}"/>
    <cellStyle name="40 % - Akzent2 5 3" xfId="175" xr:uid="{00000000-0005-0000-0000-000052020000}"/>
    <cellStyle name="40 % - Akzent2 5 3 2" xfId="511" xr:uid="{00000000-0005-0000-0000-000053020000}"/>
    <cellStyle name="40 % - Akzent2 5 3 3" xfId="931" xr:uid="{00000000-0005-0000-0000-000054020000}"/>
    <cellStyle name="40 % - Akzent2 5 4" xfId="595" xr:uid="{00000000-0005-0000-0000-000055020000}"/>
    <cellStyle name="40 % - Akzent2 5 4 2" xfId="1015" xr:uid="{00000000-0005-0000-0000-000056020000}"/>
    <cellStyle name="40 % - Akzent2 5 5" xfId="343" xr:uid="{00000000-0005-0000-0000-000057020000}"/>
    <cellStyle name="40 % - Akzent2 5 6" xfId="763" xr:uid="{00000000-0005-0000-0000-000058020000}"/>
    <cellStyle name="40 % - Akzent2 6" xfId="105" xr:uid="{00000000-0005-0000-0000-000059020000}"/>
    <cellStyle name="40 % - Akzent2 6 2" xfId="273" xr:uid="{00000000-0005-0000-0000-00005A020000}"/>
    <cellStyle name="40 % - Akzent2 6 2 2" xfId="693" xr:uid="{00000000-0005-0000-0000-00005B020000}"/>
    <cellStyle name="40 % - Akzent2 6 2 2 2" xfId="1113" xr:uid="{00000000-0005-0000-0000-00005C020000}"/>
    <cellStyle name="40 % - Akzent2 6 2 3" xfId="441" xr:uid="{00000000-0005-0000-0000-00005D020000}"/>
    <cellStyle name="40 % - Akzent2 6 2 4" xfId="861" xr:uid="{00000000-0005-0000-0000-00005E020000}"/>
    <cellStyle name="40 % - Akzent2 6 3" xfId="189" xr:uid="{00000000-0005-0000-0000-00005F020000}"/>
    <cellStyle name="40 % - Akzent2 6 3 2" xfId="525" xr:uid="{00000000-0005-0000-0000-000060020000}"/>
    <cellStyle name="40 % - Akzent2 6 3 3" xfId="945" xr:uid="{00000000-0005-0000-0000-000061020000}"/>
    <cellStyle name="40 % - Akzent2 6 4" xfId="609" xr:uid="{00000000-0005-0000-0000-000062020000}"/>
    <cellStyle name="40 % - Akzent2 6 4 2" xfId="1029" xr:uid="{00000000-0005-0000-0000-000063020000}"/>
    <cellStyle name="40 % - Akzent2 6 5" xfId="357" xr:uid="{00000000-0005-0000-0000-000064020000}"/>
    <cellStyle name="40 % - Akzent2 6 6" xfId="777" xr:uid="{00000000-0005-0000-0000-000065020000}"/>
    <cellStyle name="40 % - Akzent2 7" xfId="201" xr:uid="{00000000-0005-0000-0000-000066020000}"/>
    <cellStyle name="40 % - Akzent2 7 2" xfId="621" xr:uid="{00000000-0005-0000-0000-000067020000}"/>
    <cellStyle name="40 % - Akzent2 7 2 2" xfId="1041" xr:uid="{00000000-0005-0000-0000-000068020000}"/>
    <cellStyle name="40 % - Akzent2 7 3" xfId="369" xr:uid="{00000000-0005-0000-0000-000069020000}"/>
    <cellStyle name="40 % - Akzent2 7 4" xfId="789" xr:uid="{00000000-0005-0000-0000-00006A020000}"/>
    <cellStyle name="40 % - Akzent2 8" xfId="117" xr:uid="{00000000-0005-0000-0000-00006B020000}"/>
    <cellStyle name="40 % - Akzent2 8 2" xfId="453" xr:uid="{00000000-0005-0000-0000-00006C020000}"/>
    <cellStyle name="40 % - Akzent2 8 3" xfId="873" xr:uid="{00000000-0005-0000-0000-00006D020000}"/>
    <cellStyle name="40 % - Akzent2 9" xfId="537" xr:uid="{00000000-0005-0000-0000-00006E020000}"/>
    <cellStyle name="40 % - Akzent2 9 2" xfId="957" xr:uid="{00000000-0005-0000-0000-00006F020000}"/>
    <cellStyle name="40 % - Akzent3" xfId="28" builtinId="39" customBuiltin="1"/>
    <cellStyle name="40 % - Akzent3 10" xfId="287" xr:uid="{00000000-0005-0000-0000-000071020000}"/>
    <cellStyle name="40 % - Akzent3 11" xfId="707" xr:uid="{00000000-0005-0000-0000-000072020000}"/>
    <cellStyle name="40 % - Akzent3 2" xfId="51" xr:uid="{00000000-0005-0000-0000-000073020000}"/>
    <cellStyle name="40 % - Akzent3 2 2" xfId="219" xr:uid="{00000000-0005-0000-0000-000074020000}"/>
    <cellStyle name="40 % - Akzent3 2 2 2" xfId="639" xr:uid="{00000000-0005-0000-0000-000075020000}"/>
    <cellStyle name="40 % - Akzent3 2 2 2 2" xfId="1059" xr:uid="{00000000-0005-0000-0000-000076020000}"/>
    <cellStyle name="40 % - Akzent3 2 2 3" xfId="387" xr:uid="{00000000-0005-0000-0000-000077020000}"/>
    <cellStyle name="40 % - Akzent3 2 2 4" xfId="807" xr:uid="{00000000-0005-0000-0000-000078020000}"/>
    <cellStyle name="40 % - Akzent3 2 3" xfId="135" xr:uid="{00000000-0005-0000-0000-000079020000}"/>
    <cellStyle name="40 % - Akzent3 2 3 2" xfId="471" xr:uid="{00000000-0005-0000-0000-00007A020000}"/>
    <cellStyle name="40 % - Akzent3 2 3 3" xfId="891" xr:uid="{00000000-0005-0000-0000-00007B020000}"/>
    <cellStyle name="40 % - Akzent3 2 4" xfId="555" xr:uid="{00000000-0005-0000-0000-00007C020000}"/>
    <cellStyle name="40 % - Akzent3 2 4 2" xfId="975" xr:uid="{00000000-0005-0000-0000-00007D020000}"/>
    <cellStyle name="40 % - Akzent3 2 5" xfId="303" xr:uid="{00000000-0005-0000-0000-00007E020000}"/>
    <cellStyle name="40 % - Akzent3 2 6" xfId="723" xr:uid="{00000000-0005-0000-0000-00007F020000}"/>
    <cellStyle name="40 % - Akzent3 3" xfId="65" xr:uid="{00000000-0005-0000-0000-000080020000}"/>
    <cellStyle name="40 % - Akzent3 3 2" xfId="233" xr:uid="{00000000-0005-0000-0000-000081020000}"/>
    <cellStyle name="40 % - Akzent3 3 2 2" xfId="653" xr:uid="{00000000-0005-0000-0000-000082020000}"/>
    <cellStyle name="40 % - Akzent3 3 2 2 2" xfId="1073" xr:uid="{00000000-0005-0000-0000-000083020000}"/>
    <cellStyle name="40 % - Akzent3 3 2 3" xfId="401" xr:uid="{00000000-0005-0000-0000-000084020000}"/>
    <cellStyle name="40 % - Akzent3 3 2 4" xfId="821" xr:uid="{00000000-0005-0000-0000-000085020000}"/>
    <cellStyle name="40 % - Akzent3 3 3" xfId="149" xr:uid="{00000000-0005-0000-0000-000086020000}"/>
    <cellStyle name="40 % - Akzent3 3 3 2" xfId="485" xr:uid="{00000000-0005-0000-0000-000087020000}"/>
    <cellStyle name="40 % - Akzent3 3 3 3" xfId="905" xr:uid="{00000000-0005-0000-0000-000088020000}"/>
    <cellStyle name="40 % - Akzent3 3 4" xfId="569" xr:uid="{00000000-0005-0000-0000-000089020000}"/>
    <cellStyle name="40 % - Akzent3 3 4 2" xfId="989" xr:uid="{00000000-0005-0000-0000-00008A020000}"/>
    <cellStyle name="40 % - Akzent3 3 5" xfId="317" xr:uid="{00000000-0005-0000-0000-00008B020000}"/>
    <cellStyle name="40 % - Akzent3 3 6" xfId="737" xr:uid="{00000000-0005-0000-0000-00008C020000}"/>
    <cellStyle name="40 % - Akzent3 4" xfId="79" xr:uid="{00000000-0005-0000-0000-00008D020000}"/>
    <cellStyle name="40 % - Akzent3 4 2" xfId="247" xr:uid="{00000000-0005-0000-0000-00008E020000}"/>
    <cellStyle name="40 % - Akzent3 4 2 2" xfId="667" xr:uid="{00000000-0005-0000-0000-00008F020000}"/>
    <cellStyle name="40 % - Akzent3 4 2 2 2" xfId="1087" xr:uid="{00000000-0005-0000-0000-000090020000}"/>
    <cellStyle name="40 % - Akzent3 4 2 3" xfId="415" xr:uid="{00000000-0005-0000-0000-000091020000}"/>
    <cellStyle name="40 % - Akzent3 4 2 4" xfId="835" xr:uid="{00000000-0005-0000-0000-000092020000}"/>
    <cellStyle name="40 % - Akzent3 4 3" xfId="163" xr:uid="{00000000-0005-0000-0000-000093020000}"/>
    <cellStyle name="40 % - Akzent3 4 3 2" xfId="499" xr:uid="{00000000-0005-0000-0000-000094020000}"/>
    <cellStyle name="40 % - Akzent3 4 3 3" xfId="919" xr:uid="{00000000-0005-0000-0000-000095020000}"/>
    <cellStyle name="40 % - Akzent3 4 4" xfId="583" xr:uid="{00000000-0005-0000-0000-000096020000}"/>
    <cellStyle name="40 % - Akzent3 4 4 2" xfId="1003" xr:uid="{00000000-0005-0000-0000-000097020000}"/>
    <cellStyle name="40 % - Akzent3 4 5" xfId="331" xr:uid="{00000000-0005-0000-0000-000098020000}"/>
    <cellStyle name="40 % - Akzent3 4 6" xfId="751" xr:uid="{00000000-0005-0000-0000-000099020000}"/>
    <cellStyle name="40 % - Akzent3 5" xfId="93" xr:uid="{00000000-0005-0000-0000-00009A020000}"/>
    <cellStyle name="40 % - Akzent3 5 2" xfId="261" xr:uid="{00000000-0005-0000-0000-00009B020000}"/>
    <cellStyle name="40 % - Akzent3 5 2 2" xfId="681" xr:uid="{00000000-0005-0000-0000-00009C020000}"/>
    <cellStyle name="40 % - Akzent3 5 2 2 2" xfId="1101" xr:uid="{00000000-0005-0000-0000-00009D020000}"/>
    <cellStyle name="40 % - Akzent3 5 2 3" xfId="429" xr:uid="{00000000-0005-0000-0000-00009E020000}"/>
    <cellStyle name="40 % - Akzent3 5 2 4" xfId="849" xr:uid="{00000000-0005-0000-0000-00009F020000}"/>
    <cellStyle name="40 % - Akzent3 5 3" xfId="177" xr:uid="{00000000-0005-0000-0000-0000A0020000}"/>
    <cellStyle name="40 % - Akzent3 5 3 2" xfId="513" xr:uid="{00000000-0005-0000-0000-0000A1020000}"/>
    <cellStyle name="40 % - Akzent3 5 3 3" xfId="933" xr:uid="{00000000-0005-0000-0000-0000A2020000}"/>
    <cellStyle name="40 % - Akzent3 5 4" xfId="597" xr:uid="{00000000-0005-0000-0000-0000A3020000}"/>
    <cellStyle name="40 % - Akzent3 5 4 2" xfId="1017" xr:uid="{00000000-0005-0000-0000-0000A4020000}"/>
    <cellStyle name="40 % - Akzent3 5 5" xfId="345" xr:uid="{00000000-0005-0000-0000-0000A5020000}"/>
    <cellStyle name="40 % - Akzent3 5 6" xfId="765" xr:uid="{00000000-0005-0000-0000-0000A6020000}"/>
    <cellStyle name="40 % - Akzent3 6" xfId="107" xr:uid="{00000000-0005-0000-0000-0000A7020000}"/>
    <cellStyle name="40 % - Akzent3 6 2" xfId="275" xr:uid="{00000000-0005-0000-0000-0000A8020000}"/>
    <cellStyle name="40 % - Akzent3 6 2 2" xfId="695" xr:uid="{00000000-0005-0000-0000-0000A9020000}"/>
    <cellStyle name="40 % - Akzent3 6 2 2 2" xfId="1115" xr:uid="{00000000-0005-0000-0000-0000AA020000}"/>
    <cellStyle name="40 % - Akzent3 6 2 3" xfId="443" xr:uid="{00000000-0005-0000-0000-0000AB020000}"/>
    <cellStyle name="40 % - Akzent3 6 2 4" xfId="863" xr:uid="{00000000-0005-0000-0000-0000AC020000}"/>
    <cellStyle name="40 % - Akzent3 6 3" xfId="191" xr:uid="{00000000-0005-0000-0000-0000AD020000}"/>
    <cellStyle name="40 % - Akzent3 6 3 2" xfId="527" xr:uid="{00000000-0005-0000-0000-0000AE020000}"/>
    <cellStyle name="40 % - Akzent3 6 3 3" xfId="947" xr:uid="{00000000-0005-0000-0000-0000AF020000}"/>
    <cellStyle name="40 % - Akzent3 6 4" xfId="611" xr:uid="{00000000-0005-0000-0000-0000B0020000}"/>
    <cellStyle name="40 % - Akzent3 6 4 2" xfId="1031" xr:uid="{00000000-0005-0000-0000-0000B1020000}"/>
    <cellStyle name="40 % - Akzent3 6 5" xfId="359" xr:uid="{00000000-0005-0000-0000-0000B2020000}"/>
    <cellStyle name="40 % - Akzent3 6 6" xfId="779" xr:uid="{00000000-0005-0000-0000-0000B3020000}"/>
    <cellStyle name="40 % - Akzent3 7" xfId="203" xr:uid="{00000000-0005-0000-0000-0000B4020000}"/>
    <cellStyle name="40 % - Akzent3 7 2" xfId="623" xr:uid="{00000000-0005-0000-0000-0000B5020000}"/>
    <cellStyle name="40 % - Akzent3 7 2 2" xfId="1043" xr:uid="{00000000-0005-0000-0000-0000B6020000}"/>
    <cellStyle name="40 % - Akzent3 7 3" xfId="371" xr:uid="{00000000-0005-0000-0000-0000B7020000}"/>
    <cellStyle name="40 % - Akzent3 7 4" xfId="791" xr:uid="{00000000-0005-0000-0000-0000B8020000}"/>
    <cellStyle name="40 % - Akzent3 8" xfId="119" xr:uid="{00000000-0005-0000-0000-0000B9020000}"/>
    <cellStyle name="40 % - Akzent3 8 2" xfId="455" xr:uid="{00000000-0005-0000-0000-0000BA020000}"/>
    <cellStyle name="40 % - Akzent3 8 3" xfId="875" xr:uid="{00000000-0005-0000-0000-0000BB020000}"/>
    <cellStyle name="40 % - Akzent3 9" xfId="539" xr:uid="{00000000-0005-0000-0000-0000BC020000}"/>
    <cellStyle name="40 % - Akzent3 9 2" xfId="959" xr:uid="{00000000-0005-0000-0000-0000BD020000}"/>
    <cellStyle name="40 % - Akzent4" xfId="32" builtinId="43" customBuiltin="1"/>
    <cellStyle name="40 % - Akzent4 10" xfId="289" xr:uid="{00000000-0005-0000-0000-0000BF020000}"/>
    <cellStyle name="40 % - Akzent4 11" xfId="709" xr:uid="{00000000-0005-0000-0000-0000C0020000}"/>
    <cellStyle name="40 % - Akzent4 2" xfId="53" xr:uid="{00000000-0005-0000-0000-0000C1020000}"/>
    <cellStyle name="40 % - Akzent4 2 2" xfId="221" xr:uid="{00000000-0005-0000-0000-0000C2020000}"/>
    <cellStyle name="40 % - Akzent4 2 2 2" xfId="641" xr:uid="{00000000-0005-0000-0000-0000C3020000}"/>
    <cellStyle name="40 % - Akzent4 2 2 2 2" xfId="1061" xr:uid="{00000000-0005-0000-0000-0000C4020000}"/>
    <cellStyle name="40 % - Akzent4 2 2 3" xfId="389" xr:uid="{00000000-0005-0000-0000-0000C5020000}"/>
    <cellStyle name="40 % - Akzent4 2 2 4" xfId="809" xr:uid="{00000000-0005-0000-0000-0000C6020000}"/>
    <cellStyle name="40 % - Akzent4 2 3" xfId="137" xr:uid="{00000000-0005-0000-0000-0000C7020000}"/>
    <cellStyle name="40 % - Akzent4 2 3 2" xfId="473" xr:uid="{00000000-0005-0000-0000-0000C8020000}"/>
    <cellStyle name="40 % - Akzent4 2 3 3" xfId="893" xr:uid="{00000000-0005-0000-0000-0000C9020000}"/>
    <cellStyle name="40 % - Akzent4 2 4" xfId="557" xr:uid="{00000000-0005-0000-0000-0000CA020000}"/>
    <cellStyle name="40 % - Akzent4 2 4 2" xfId="977" xr:uid="{00000000-0005-0000-0000-0000CB020000}"/>
    <cellStyle name="40 % - Akzent4 2 5" xfId="305" xr:uid="{00000000-0005-0000-0000-0000CC020000}"/>
    <cellStyle name="40 % - Akzent4 2 6" xfId="725" xr:uid="{00000000-0005-0000-0000-0000CD020000}"/>
    <cellStyle name="40 % - Akzent4 3" xfId="67" xr:uid="{00000000-0005-0000-0000-0000CE020000}"/>
    <cellStyle name="40 % - Akzent4 3 2" xfId="235" xr:uid="{00000000-0005-0000-0000-0000CF020000}"/>
    <cellStyle name="40 % - Akzent4 3 2 2" xfId="655" xr:uid="{00000000-0005-0000-0000-0000D0020000}"/>
    <cellStyle name="40 % - Akzent4 3 2 2 2" xfId="1075" xr:uid="{00000000-0005-0000-0000-0000D1020000}"/>
    <cellStyle name="40 % - Akzent4 3 2 3" xfId="403" xr:uid="{00000000-0005-0000-0000-0000D2020000}"/>
    <cellStyle name="40 % - Akzent4 3 2 4" xfId="823" xr:uid="{00000000-0005-0000-0000-0000D3020000}"/>
    <cellStyle name="40 % - Akzent4 3 3" xfId="151" xr:uid="{00000000-0005-0000-0000-0000D4020000}"/>
    <cellStyle name="40 % - Akzent4 3 3 2" xfId="487" xr:uid="{00000000-0005-0000-0000-0000D5020000}"/>
    <cellStyle name="40 % - Akzent4 3 3 3" xfId="907" xr:uid="{00000000-0005-0000-0000-0000D6020000}"/>
    <cellStyle name="40 % - Akzent4 3 4" xfId="571" xr:uid="{00000000-0005-0000-0000-0000D7020000}"/>
    <cellStyle name="40 % - Akzent4 3 4 2" xfId="991" xr:uid="{00000000-0005-0000-0000-0000D8020000}"/>
    <cellStyle name="40 % - Akzent4 3 5" xfId="319" xr:uid="{00000000-0005-0000-0000-0000D9020000}"/>
    <cellStyle name="40 % - Akzent4 3 6" xfId="739" xr:uid="{00000000-0005-0000-0000-0000DA020000}"/>
    <cellStyle name="40 % - Akzent4 4" xfId="81" xr:uid="{00000000-0005-0000-0000-0000DB020000}"/>
    <cellStyle name="40 % - Akzent4 4 2" xfId="249" xr:uid="{00000000-0005-0000-0000-0000DC020000}"/>
    <cellStyle name="40 % - Akzent4 4 2 2" xfId="669" xr:uid="{00000000-0005-0000-0000-0000DD020000}"/>
    <cellStyle name="40 % - Akzent4 4 2 2 2" xfId="1089" xr:uid="{00000000-0005-0000-0000-0000DE020000}"/>
    <cellStyle name="40 % - Akzent4 4 2 3" xfId="417" xr:uid="{00000000-0005-0000-0000-0000DF020000}"/>
    <cellStyle name="40 % - Akzent4 4 2 4" xfId="837" xr:uid="{00000000-0005-0000-0000-0000E0020000}"/>
    <cellStyle name="40 % - Akzent4 4 3" xfId="165" xr:uid="{00000000-0005-0000-0000-0000E1020000}"/>
    <cellStyle name="40 % - Akzent4 4 3 2" xfId="501" xr:uid="{00000000-0005-0000-0000-0000E2020000}"/>
    <cellStyle name="40 % - Akzent4 4 3 3" xfId="921" xr:uid="{00000000-0005-0000-0000-0000E3020000}"/>
    <cellStyle name="40 % - Akzent4 4 4" xfId="585" xr:uid="{00000000-0005-0000-0000-0000E4020000}"/>
    <cellStyle name="40 % - Akzent4 4 4 2" xfId="1005" xr:uid="{00000000-0005-0000-0000-0000E5020000}"/>
    <cellStyle name="40 % - Akzent4 4 5" xfId="333" xr:uid="{00000000-0005-0000-0000-0000E6020000}"/>
    <cellStyle name="40 % - Akzent4 4 6" xfId="753" xr:uid="{00000000-0005-0000-0000-0000E7020000}"/>
    <cellStyle name="40 % - Akzent4 5" xfId="95" xr:uid="{00000000-0005-0000-0000-0000E8020000}"/>
    <cellStyle name="40 % - Akzent4 5 2" xfId="263" xr:uid="{00000000-0005-0000-0000-0000E9020000}"/>
    <cellStyle name="40 % - Akzent4 5 2 2" xfId="683" xr:uid="{00000000-0005-0000-0000-0000EA020000}"/>
    <cellStyle name="40 % - Akzent4 5 2 2 2" xfId="1103" xr:uid="{00000000-0005-0000-0000-0000EB020000}"/>
    <cellStyle name="40 % - Akzent4 5 2 3" xfId="431" xr:uid="{00000000-0005-0000-0000-0000EC020000}"/>
    <cellStyle name="40 % - Akzent4 5 2 4" xfId="851" xr:uid="{00000000-0005-0000-0000-0000ED020000}"/>
    <cellStyle name="40 % - Akzent4 5 3" xfId="179" xr:uid="{00000000-0005-0000-0000-0000EE020000}"/>
    <cellStyle name="40 % - Akzent4 5 3 2" xfId="515" xr:uid="{00000000-0005-0000-0000-0000EF020000}"/>
    <cellStyle name="40 % - Akzent4 5 3 3" xfId="935" xr:uid="{00000000-0005-0000-0000-0000F0020000}"/>
    <cellStyle name="40 % - Akzent4 5 4" xfId="599" xr:uid="{00000000-0005-0000-0000-0000F1020000}"/>
    <cellStyle name="40 % - Akzent4 5 4 2" xfId="1019" xr:uid="{00000000-0005-0000-0000-0000F2020000}"/>
    <cellStyle name="40 % - Akzent4 5 5" xfId="347" xr:uid="{00000000-0005-0000-0000-0000F3020000}"/>
    <cellStyle name="40 % - Akzent4 5 6" xfId="767" xr:uid="{00000000-0005-0000-0000-0000F4020000}"/>
    <cellStyle name="40 % - Akzent4 6" xfId="109" xr:uid="{00000000-0005-0000-0000-0000F5020000}"/>
    <cellStyle name="40 % - Akzent4 6 2" xfId="277" xr:uid="{00000000-0005-0000-0000-0000F6020000}"/>
    <cellStyle name="40 % - Akzent4 6 2 2" xfId="697" xr:uid="{00000000-0005-0000-0000-0000F7020000}"/>
    <cellStyle name="40 % - Akzent4 6 2 2 2" xfId="1117" xr:uid="{00000000-0005-0000-0000-0000F8020000}"/>
    <cellStyle name="40 % - Akzent4 6 2 3" xfId="445" xr:uid="{00000000-0005-0000-0000-0000F9020000}"/>
    <cellStyle name="40 % - Akzent4 6 2 4" xfId="865" xr:uid="{00000000-0005-0000-0000-0000FA020000}"/>
    <cellStyle name="40 % - Akzent4 6 3" xfId="193" xr:uid="{00000000-0005-0000-0000-0000FB020000}"/>
    <cellStyle name="40 % - Akzent4 6 3 2" xfId="529" xr:uid="{00000000-0005-0000-0000-0000FC020000}"/>
    <cellStyle name="40 % - Akzent4 6 3 3" xfId="949" xr:uid="{00000000-0005-0000-0000-0000FD020000}"/>
    <cellStyle name="40 % - Akzent4 6 4" xfId="613" xr:uid="{00000000-0005-0000-0000-0000FE020000}"/>
    <cellStyle name="40 % - Akzent4 6 4 2" xfId="1033" xr:uid="{00000000-0005-0000-0000-0000FF020000}"/>
    <cellStyle name="40 % - Akzent4 6 5" xfId="361" xr:uid="{00000000-0005-0000-0000-000000030000}"/>
    <cellStyle name="40 % - Akzent4 6 6" xfId="781" xr:uid="{00000000-0005-0000-0000-000001030000}"/>
    <cellStyle name="40 % - Akzent4 7" xfId="205" xr:uid="{00000000-0005-0000-0000-000002030000}"/>
    <cellStyle name="40 % - Akzent4 7 2" xfId="625" xr:uid="{00000000-0005-0000-0000-000003030000}"/>
    <cellStyle name="40 % - Akzent4 7 2 2" xfId="1045" xr:uid="{00000000-0005-0000-0000-000004030000}"/>
    <cellStyle name="40 % - Akzent4 7 3" xfId="373" xr:uid="{00000000-0005-0000-0000-000005030000}"/>
    <cellStyle name="40 % - Akzent4 7 4" xfId="793" xr:uid="{00000000-0005-0000-0000-000006030000}"/>
    <cellStyle name="40 % - Akzent4 8" xfId="121" xr:uid="{00000000-0005-0000-0000-000007030000}"/>
    <cellStyle name="40 % - Akzent4 8 2" xfId="457" xr:uid="{00000000-0005-0000-0000-000008030000}"/>
    <cellStyle name="40 % - Akzent4 8 3" xfId="877" xr:uid="{00000000-0005-0000-0000-000009030000}"/>
    <cellStyle name="40 % - Akzent4 9" xfId="541" xr:uid="{00000000-0005-0000-0000-00000A030000}"/>
    <cellStyle name="40 % - Akzent4 9 2" xfId="961" xr:uid="{00000000-0005-0000-0000-00000B030000}"/>
    <cellStyle name="40 % - Akzent5" xfId="36" builtinId="47" customBuiltin="1"/>
    <cellStyle name="40 % - Akzent5 10" xfId="291" xr:uid="{00000000-0005-0000-0000-00000D030000}"/>
    <cellStyle name="40 % - Akzent5 11" xfId="711" xr:uid="{00000000-0005-0000-0000-00000E030000}"/>
    <cellStyle name="40 % - Akzent5 2" xfId="55" xr:uid="{00000000-0005-0000-0000-00000F030000}"/>
    <cellStyle name="40 % - Akzent5 2 2" xfId="223" xr:uid="{00000000-0005-0000-0000-000010030000}"/>
    <cellStyle name="40 % - Akzent5 2 2 2" xfId="643" xr:uid="{00000000-0005-0000-0000-000011030000}"/>
    <cellStyle name="40 % - Akzent5 2 2 2 2" xfId="1063" xr:uid="{00000000-0005-0000-0000-000012030000}"/>
    <cellStyle name="40 % - Akzent5 2 2 3" xfId="391" xr:uid="{00000000-0005-0000-0000-000013030000}"/>
    <cellStyle name="40 % - Akzent5 2 2 4" xfId="811" xr:uid="{00000000-0005-0000-0000-000014030000}"/>
    <cellStyle name="40 % - Akzent5 2 3" xfId="139" xr:uid="{00000000-0005-0000-0000-000015030000}"/>
    <cellStyle name="40 % - Akzent5 2 3 2" xfId="475" xr:uid="{00000000-0005-0000-0000-000016030000}"/>
    <cellStyle name="40 % - Akzent5 2 3 3" xfId="895" xr:uid="{00000000-0005-0000-0000-000017030000}"/>
    <cellStyle name="40 % - Akzent5 2 4" xfId="559" xr:uid="{00000000-0005-0000-0000-000018030000}"/>
    <cellStyle name="40 % - Akzent5 2 4 2" xfId="979" xr:uid="{00000000-0005-0000-0000-000019030000}"/>
    <cellStyle name="40 % - Akzent5 2 5" xfId="307" xr:uid="{00000000-0005-0000-0000-00001A030000}"/>
    <cellStyle name="40 % - Akzent5 2 6" xfId="727" xr:uid="{00000000-0005-0000-0000-00001B030000}"/>
    <cellStyle name="40 % - Akzent5 3" xfId="69" xr:uid="{00000000-0005-0000-0000-00001C030000}"/>
    <cellStyle name="40 % - Akzent5 3 2" xfId="237" xr:uid="{00000000-0005-0000-0000-00001D030000}"/>
    <cellStyle name="40 % - Akzent5 3 2 2" xfId="657" xr:uid="{00000000-0005-0000-0000-00001E030000}"/>
    <cellStyle name="40 % - Akzent5 3 2 2 2" xfId="1077" xr:uid="{00000000-0005-0000-0000-00001F030000}"/>
    <cellStyle name="40 % - Akzent5 3 2 3" xfId="405" xr:uid="{00000000-0005-0000-0000-000020030000}"/>
    <cellStyle name="40 % - Akzent5 3 2 4" xfId="825" xr:uid="{00000000-0005-0000-0000-000021030000}"/>
    <cellStyle name="40 % - Akzent5 3 3" xfId="153" xr:uid="{00000000-0005-0000-0000-000022030000}"/>
    <cellStyle name="40 % - Akzent5 3 3 2" xfId="489" xr:uid="{00000000-0005-0000-0000-000023030000}"/>
    <cellStyle name="40 % - Akzent5 3 3 3" xfId="909" xr:uid="{00000000-0005-0000-0000-000024030000}"/>
    <cellStyle name="40 % - Akzent5 3 4" xfId="573" xr:uid="{00000000-0005-0000-0000-000025030000}"/>
    <cellStyle name="40 % - Akzent5 3 4 2" xfId="993" xr:uid="{00000000-0005-0000-0000-000026030000}"/>
    <cellStyle name="40 % - Akzent5 3 5" xfId="321" xr:uid="{00000000-0005-0000-0000-000027030000}"/>
    <cellStyle name="40 % - Akzent5 3 6" xfId="741" xr:uid="{00000000-0005-0000-0000-000028030000}"/>
    <cellStyle name="40 % - Akzent5 4" xfId="83" xr:uid="{00000000-0005-0000-0000-000029030000}"/>
    <cellStyle name="40 % - Akzent5 4 2" xfId="251" xr:uid="{00000000-0005-0000-0000-00002A030000}"/>
    <cellStyle name="40 % - Akzent5 4 2 2" xfId="671" xr:uid="{00000000-0005-0000-0000-00002B030000}"/>
    <cellStyle name="40 % - Akzent5 4 2 2 2" xfId="1091" xr:uid="{00000000-0005-0000-0000-00002C030000}"/>
    <cellStyle name="40 % - Akzent5 4 2 3" xfId="419" xr:uid="{00000000-0005-0000-0000-00002D030000}"/>
    <cellStyle name="40 % - Akzent5 4 2 4" xfId="839" xr:uid="{00000000-0005-0000-0000-00002E030000}"/>
    <cellStyle name="40 % - Akzent5 4 3" xfId="167" xr:uid="{00000000-0005-0000-0000-00002F030000}"/>
    <cellStyle name="40 % - Akzent5 4 3 2" xfId="503" xr:uid="{00000000-0005-0000-0000-000030030000}"/>
    <cellStyle name="40 % - Akzent5 4 3 3" xfId="923" xr:uid="{00000000-0005-0000-0000-000031030000}"/>
    <cellStyle name="40 % - Akzent5 4 4" xfId="587" xr:uid="{00000000-0005-0000-0000-000032030000}"/>
    <cellStyle name="40 % - Akzent5 4 4 2" xfId="1007" xr:uid="{00000000-0005-0000-0000-000033030000}"/>
    <cellStyle name="40 % - Akzent5 4 5" xfId="335" xr:uid="{00000000-0005-0000-0000-000034030000}"/>
    <cellStyle name="40 % - Akzent5 4 6" xfId="755" xr:uid="{00000000-0005-0000-0000-000035030000}"/>
    <cellStyle name="40 % - Akzent5 5" xfId="97" xr:uid="{00000000-0005-0000-0000-000036030000}"/>
    <cellStyle name="40 % - Akzent5 5 2" xfId="265" xr:uid="{00000000-0005-0000-0000-000037030000}"/>
    <cellStyle name="40 % - Akzent5 5 2 2" xfId="685" xr:uid="{00000000-0005-0000-0000-000038030000}"/>
    <cellStyle name="40 % - Akzent5 5 2 2 2" xfId="1105" xr:uid="{00000000-0005-0000-0000-000039030000}"/>
    <cellStyle name="40 % - Akzent5 5 2 3" xfId="433" xr:uid="{00000000-0005-0000-0000-00003A030000}"/>
    <cellStyle name="40 % - Akzent5 5 2 4" xfId="853" xr:uid="{00000000-0005-0000-0000-00003B030000}"/>
    <cellStyle name="40 % - Akzent5 5 3" xfId="181" xr:uid="{00000000-0005-0000-0000-00003C030000}"/>
    <cellStyle name="40 % - Akzent5 5 3 2" xfId="517" xr:uid="{00000000-0005-0000-0000-00003D030000}"/>
    <cellStyle name="40 % - Akzent5 5 3 3" xfId="937" xr:uid="{00000000-0005-0000-0000-00003E030000}"/>
    <cellStyle name="40 % - Akzent5 5 4" xfId="601" xr:uid="{00000000-0005-0000-0000-00003F030000}"/>
    <cellStyle name="40 % - Akzent5 5 4 2" xfId="1021" xr:uid="{00000000-0005-0000-0000-000040030000}"/>
    <cellStyle name="40 % - Akzent5 5 5" xfId="349" xr:uid="{00000000-0005-0000-0000-000041030000}"/>
    <cellStyle name="40 % - Akzent5 5 6" xfId="769" xr:uid="{00000000-0005-0000-0000-000042030000}"/>
    <cellStyle name="40 % - Akzent5 6" xfId="111" xr:uid="{00000000-0005-0000-0000-000043030000}"/>
    <cellStyle name="40 % - Akzent5 6 2" xfId="279" xr:uid="{00000000-0005-0000-0000-000044030000}"/>
    <cellStyle name="40 % - Akzent5 6 2 2" xfId="699" xr:uid="{00000000-0005-0000-0000-000045030000}"/>
    <cellStyle name="40 % - Akzent5 6 2 2 2" xfId="1119" xr:uid="{00000000-0005-0000-0000-000046030000}"/>
    <cellStyle name="40 % - Akzent5 6 2 3" xfId="447" xr:uid="{00000000-0005-0000-0000-000047030000}"/>
    <cellStyle name="40 % - Akzent5 6 2 4" xfId="867" xr:uid="{00000000-0005-0000-0000-000048030000}"/>
    <cellStyle name="40 % - Akzent5 6 3" xfId="195" xr:uid="{00000000-0005-0000-0000-000049030000}"/>
    <cellStyle name="40 % - Akzent5 6 3 2" xfId="531" xr:uid="{00000000-0005-0000-0000-00004A030000}"/>
    <cellStyle name="40 % - Akzent5 6 3 3" xfId="951" xr:uid="{00000000-0005-0000-0000-00004B030000}"/>
    <cellStyle name="40 % - Akzent5 6 4" xfId="615" xr:uid="{00000000-0005-0000-0000-00004C030000}"/>
    <cellStyle name="40 % - Akzent5 6 4 2" xfId="1035" xr:uid="{00000000-0005-0000-0000-00004D030000}"/>
    <cellStyle name="40 % - Akzent5 6 5" xfId="363" xr:uid="{00000000-0005-0000-0000-00004E030000}"/>
    <cellStyle name="40 % - Akzent5 6 6" xfId="783" xr:uid="{00000000-0005-0000-0000-00004F030000}"/>
    <cellStyle name="40 % - Akzent5 7" xfId="207" xr:uid="{00000000-0005-0000-0000-000050030000}"/>
    <cellStyle name="40 % - Akzent5 7 2" xfId="627" xr:uid="{00000000-0005-0000-0000-000051030000}"/>
    <cellStyle name="40 % - Akzent5 7 2 2" xfId="1047" xr:uid="{00000000-0005-0000-0000-000052030000}"/>
    <cellStyle name="40 % - Akzent5 7 3" xfId="375" xr:uid="{00000000-0005-0000-0000-000053030000}"/>
    <cellStyle name="40 % - Akzent5 7 4" xfId="795" xr:uid="{00000000-0005-0000-0000-000054030000}"/>
    <cellStyle name="40 % - Akzent5 8" xfId="123" xr:uid="{00000000-0005-0000-0000-000055030000}"/>
    <cellStyle name="40 % - Akzent5 8 2" xfId="459" xr:uid="{00000000-0005-0000-0000-000056030000}"/>
    <cellStyle name="40 % - Akzent5 8 3" xfId="879" xr:uid="{00000000-0005-0000-0000-000057030000}"/>
    <cellStyle name="40 % - Akzent5 9" xfId="543" xr:uid="{00000000-0005-0000-0000-000058030000}"/>
    <cellStyle name="40 % - Akzent5 9 2" xfId="963" xr:uid="{00000000-0005-0000-0000-000059030000}"/>
    <cellStyle name="40 % - Akzent6" xfId="40" builtinId="51" customBuiltin="1"/>
    <cellStyle name="40 % - Akzent6 10" xfId="293" xr:uid="{00000000-0005-0000-0000-00005B030000}"/>
    <cellStyle name="40 % - Akzent6 11" xfId="713" xr:uid="{00000000-0005-0000-0000-00005C030000}"/>
    <cellStyle name="40 % - Akzent6 2" xfId="57" xr:uid="{00000000-0005-0000-0000-00005D030000}"/>
    <cellStyle name="40 % - Akzent6 2 2" xfId="225" xr:uid="{00000000-0005-0000-0000-00005E030000}"/>
    <cellStyle name="40 % - Akzent6 2 2 2" xfId="645" xr:uid="{00000000-0005-0000-0000-00005F030000}"/>
    <cellStyle name="40 % - Akzent6 2 2 2 2" xfId="1065" xr:uid="{00000000-0005-0000-0000-000060030000}"/>
    <cellStyle name="40 % - Akzent6 2 2 3" xfId="393" xr:uid="{00000000-0005-0000-0000-000061030000}"/>
    <cellStyle name="40 % - Akzent6 2 2 4" xfId="813" xr:uid="{00000000-0005-0000-0000-000062030000}"/>
    <cellStyle name="40 % - Akzent6 2 3" xfId="141" xr:uid="{00000000-0005-0000-0000-000063030000}"/>
    <cellStyle name="40 % - Akzent6 2 3 2" xfId="477" xr:uid="{00000000-0005-0000-0000-000064030000}"/>
    <cellStyle name="40 % - Akzent6 2 3 3" xfId="897" xr:uid="{00000000-0005-0000-0000-000065030000}"/>
    <cellStyle name="40 % - Akzent6 2 4" xfId="561" xr:uid="{00000000-0005-0000-0000-000066030000}"/>
    <cellStyle name="40 % - Akzent6 2 4 2" xfId="981" xr:uid="{00000000-0005-0000-0000-000067030000}"/>
    <cellStyle name="40 % - Akzent6 2 5" xfId="309" xr:uid="{00000000-0005-0000-0000-000068030000}"/>
    <cellStyle name="40 % - Akzent6 2 6" xfId="729" xr:uid="{00000000-0005-0000-0000-000069030000}"/>
    <cellStyle name="40 % - Akzent6 3" xfId="71" xr:uid="{00000000-0005-0000-0000-00006A030000}"/>
    <cellStyle name="40 % - Akzent6 3 2" xfId="239" xr:uid="{00000000-0005-0000-0000-00006B030000}"/>
    <cellStyle name="40 % - Akzent6 3 2 2" xfId="659" xr:uid="{00000000-0005-0000-0000-00006C030000}"/>
    <cellStyle name="40 % - Akzent6 3 2 2 2" xfId="1079" xr:uid="{00000000-0005-0000-0000-00006D030000}"/>
    <cellStyle name="40 % - Akzent6 3 2 3" xfId="407" xr:uid="{00000000-0005-0000-0000-00006E030000}"/>
    <cellStyle name="40 % - Akzent6 3 2 4" xfId="827" xr:uid="{00000000-0005-0000-0000-00006F030000}"/>
    <cellStyle name="40 % - Akzent6 3 3" xfId="155" xr:uid="{00000000-0005-0000-0000-000070030000}"/>
    <cellStyle name="40 % - Akzent6 3 3 2" xfId="491" xr:uid="{00000000-0005-0000-0000-000071030000}"/>
    <cellStyle name="40 % - Akzent6 3 3 3" xfId="911" xr:uid="{00000000-0005-0000-0000-000072030000}"/>
    <cellStyle name="40 % - Akzent6 3 4" xfId="575" xr:uid="{00000000-0005-0000-0000-000073030000}"/>
    <cellStyle name="40 % - Akzent6 3 4 2" xfId="995" xr:uid="{00000000-0005-0000-0000-000074030000}"/>
    <cellStyle name="40 % - Akzent6 3 5" xfId="323" xr:uid="{00000000-0005-0000-0000-000075030000}"/>
    <cellStyle name="40 % - Akzent6 3 6" xfId="743" xr:uid="{00000000-0005-0000-0000-000076030000}"/>
    <cellStyle name="40 % - Akzent6 4" xfId="85" xr:uid="{00000000-0005-0000-0000-000077030000}"/>
    <cellStyle name="40 % - Akzent6 4 2" xfId="253" xr:uid="{00000000-0005-0000-0000-000078030000}"/>
    <cellStyle name="40 % - Akzent6 4 2 2" xfId="673" xr:uid="{00000000-0005-0000-0000-000079030000}"/>
    <cellStyle name="40 % - Akzent6 4 2 2 2" xfId="1093" xr:uid="{00000000-0005-0000-0000-00007A030000}"/>
    <cellStyle name="40 % - Akzent6 4 2 3" xfId="421" xr:uid="{00000000-0005-0000-0000-00007B030000}"/>
    <cellStyle name="40 % - Akzent6 4 2 4" xfId="841" xr:uid="{00000000-0005-0000-0000-00007C030000}"/>
    <cellStyle name="40 % - Akzent6 4 3" xfId="169" xr:uid="{00000000-0005-0000-0000-00007D030000}"/>
    <cellStyle name="40 % - Akzent6 4 3 2" xfId="505" xr:uid="{00000000-0005-0000-0000-00007E030000}"/>
    <cellStyle name="40 % - Akzent6 4 3 3" xfId="925" xr:uid="{00000000-0005-0000-0000-00007F030000}"/>
    <cellStyle name="40 % - Akzent6 4 4" xfId="589" xr:uid="{00000000-0005-0000-0000-000080030000}"/>
    <cellStyle name="40 % - Akzent6 4 4 2" xfId="1009" xr:uid="{00000000-0005-0000-0000-000081030000}"/>
    <cellStyle name="40 % - Akzent6 4 5" xfId="337" xr:uid="{00000000-0005-0000-0000-000082030000}"/>
    <cellStyle name="40 % - Akzent6 4 6" xfId="757" xr:uid="{00000000-0005-0000-0000-000083030000}"/>
    <cellStyle name="40 % - Akzent6 5" xfId="99" xr:uid="{00000000-0005-0000-0000-000084030000}"/>
    <cellStyle name="40 % - Akzent6 5 2" xfId="267" xr:uid="{00000000-0005-0000-0000-000085030000}"/>
    <cellStyle name="40 % - Akzent6 5 2 2" xfId="687" xr:uid="{00000000-0005-0000-0000-000086030000}"/>
    <cellStyle name="40 % - Akzent6 5 2 2 2" xfId="1107" xr:uid="{00000000-0005-0000-0000-000087030000}"/>
    <cellStyle name="40 % - Akzent6 5 2 3" xfId="435" xr:uid="{00000000-0005-0000-0000-000088030000}"/>
    <cellStyle name="40 % - Akzent6 5 2 4" xfId="855" xr:uid="{00000000-0005-0000-0000-000089030000}"/>
    <cellStyle name="40 % - Akzent6 5 3" xfId="183" xr:uid="{00000000-0005-0000-0000-00008A030000}"/>
    <cellStyle name="40 % - Akzent6 5 3 2" xfId="519" xr:uid="{00000000-0005-0000-0000-00008B030000}"/>
    <cellStyle name="40 % - Akzent6 5 3 3" xfId="939" xr:uid="{00000000-0005-0000-0000-00008C030000}"/>
    <cellStyle name="40 % - Akzent6 5 4" xfId="603" xr:uid="{00000000-0005-0000-0000-00008D030000}"/>
    <cellStyle name="40 % - Akzent6 5 4 2" xfId="1023" xr:uid="{00000000-0005-0000-0000-00008E030000}"/>
    <cellStyle name="40 % - Akzent6 5 5" xfId="351" xr:uid="{00000000-0005-0000-0000-00008F030000}"/>
    <cellStyle name="40 % - Akzent6 5 6" xfId="771" xr:uid="{00000000-0005-0000-0000-000090030000}"/>
    <cellStyle name="40 % - Akzent6 6" xfId="113" xr:uid="{00000000-0005-0000-0000-000091030000}"/>
    <cellStyle name="40 % - Akzent6 6 2" xfId="281" xr:uid="{00000000-0005-0000-0000-000092030000}"/>
    <cellStyle name="40 % - Akzent6 6 2 2" xfId="701" xr:uid="{00000000-0005-0000-0000-000093030000}"/>
    <cellStyle name="40 % - Akzent6 6 2 2 2" xfId="1121" xr:uid="{00000000-0005-0000-0000-000094030000}"/>
    <cellStyle name="40 % - Akzent6 6 2 3" xfId="449" xr:uid="{00000000-0005-0000-0000-000095030000}"/>
    <cellStyle name="40 % - Akzent6 6 2 4" xfId="869" xr:uid="{00000000-0005-0000-0000-000096030000}"/>
    <cellStyle name="40 % - Akzent6 6 3" xfId="197" xr:uid="{00000000-0005-0000-0000-000097030000}"/>
    <cellStyle name="40 % - Akzent6 6 3 2" xfId="533" xr:uid="{00000000-0005-0000-0000-000098030000}"/>
    <cellStyle name="40 % - Akzent6 6 3 3" xfId="953" xr:uid="{00000000-0005-0000-0000-000099030000}"/>
    <cellStyle name="40 % - Akzent6 6 4" xfId="617" xr:uid="{00000000-0005-0000-0000-00009A030000}"/>
    <cellStyle name="40 % - Akzent6 6 4 2" xfId="1037" xr:uid="{00000000-0005-0000-0000-00009B030000}"/>
    <cellStyle name="40 % - Akzent6 6 5" xfId="365" xr:uid="{00000000-0005-0000-0000-00009C030000}"/>
    <cellStyle name="40 % - Akzent6 6 6" xfId="785" xr:uid="{00000000-0005-0000-0000-00009D030000}"/>
    <cellStyle name="40 % - Akzent6 7" xfId="209" xr:uid="{00000000-0005-0000-0000-00009E030000}"/>
    <cellStyle name="40 % - Akzent6 7 2" xfId="629" xr:uid="{00000000-0005-0000-0000-00009F030000}"/>
    <cellStyle name="40 % - Akzent6 7 2 2" xfId="1049" xr:uid="{00000000-0005-0000-0000-0000A0030000}"/>
    <cellStyle name="40 % - Akzent6 7 3" xfId="377" xr:uid="{00000000-0005-0000-0000-0000A1030000}"/>
    <cellStyle name="40 % - Akzent6 7 4" xfId="797" xr:uid="{00000000-0005-0000-0000-0000A2030000}"/>
    <cellStyle name="40 % - Akzent6 8" xfId="125" xr:uid="{00000000-0005-0000-0000-0000A3030000}"/>
    <cellStyle name="40 % - Akzent6 8 2" xfId="461" xr:uid="{00000000-0005-0000-0000-0000A4030000}"/>
    <cellStyle name="40 % - Akzent6 8 3" xfId="881" xr:uid="{00000000-0005-0000-0000-0000A5030000}"/>
    <cellStyle name="40 % - Akzent6 9" xfId="545" xr:uid="{00000000-0005-0000-0000-0000A6030000}"/>
    <cellStyle name="40 % - Akzent6 9 2" xfId="965" xr:uid="{00000000-0005-0000-0000-0000A7030000}"/>
    <cellStyle name="60 % - Akzent1" xfId="21" builtinId="32" customBuiltin="1"/>
    <cellStyle name="60 % - Akzent2" xfId="25" builtinId="36" customBuiltin="1"/>
    <cellStyle name="60 % - Akzent3" xfId="29" builtinId="40" customBuiltin="1"/>
    <cellStyle name="60 % - Akzent4" xfId="33" builtinId="44" customBuiltin="1"/>
    <cellStyle name="60 % - Akzent5" xfId="37" builtinId="48" customBuiltin="1"/>
    <cellStyle name="60 % - Akzent6" xfId="41" builtinId="52" customBuiltin="1"/>
    <cellStyle name="Akzent1" xfId="18" builtinId="29" customBuiltin="1"/>
    <cellStyle name="Akzent2" xfId="22" builtinId="33" customBuiltin="1"/>
    <cellStyle name="Akzent3" xfId="26" builtinId="37" customBuiltin="1"/>
    <cellStyle name="Akzent4" xfId="30" builtinId="41" customBuiltin="1"/>
    <cellStyle name="Akzent5" xfId="34" builtinId="45" customBuiltin="1"/>
    <cellStyle name="Akzent6" xfId="38" builtinId="49" customBuiltin="1"/>
    <cellStyle name="Ausgabe" xfId="11" builtinId="21" customBuiltin="1"/>
    <cellStyle name="Berechnung" xfId="12" builtinId="22" customBuiltin="1"/>
    <cellStyle name="Eingabe" xfId="10" builtinId="20" customBuiltin="1"/>
    <cellStyle name="Ergebnis" xfId="17" builtinId="25" customBuiltin="1"/>
    <cellStyle name="Erklärender Text" xfId="16" builtinId="53" customBuiltin="1"/>
    <cellStyle name="Gut" xfId="7" builtinId="26" customBuiltin="1"/>
    <cellStyle name="Neutral" xfId="9" builtinId="28" customBuiltin="1"/>
    <cellStyle name="Notiz 2" xfId="43" xr:uid="{00000000-0005-0000-0000-0000BB030000}"/>
    <cellStyle name="Notiz 2 2" xfId="211" xr:uid="{00000000-0005-0000-0000-0000BC030000}"/>
    <cellStyle name="Notiz 2 2 2" xfId="631" xr:uid="{00000000-0005-0000-0000-0000BD030000}"/>
    <cellStyle name="Notiz 2 2 2 2" xfId="1051" xr:uid="{00000000-0005-0000-0000-0000BE030000}"/>
    <cellStyle name="Notiz 2 2 3" xfId="379" xr:uid="{00000000-0005-0000-0000-0000BF030000}"/>
    <cellStyle name="Notiz 2 2 4" xfId="799" xr:uid="{00000000-0005-0000-0000-0000C0030000}"/>
    <cellStyle name="Notiz 2 3" xfId="127" xr:uid="{00000000-0005-0000-0000-0000C1030000}"/>
    <cellStyle name="Notiz 2 3 2" xfId="463" xr:uid="{00000000-0005-0000-0000-0000C2030000}"/>
    <cellStyle name="Notiz 2 3 3" xfId="883" xr:uid="{00000000-0005-0000-0000-0000C3030000}"/>
    <cellStyle name="Notiz 2 4" xfId="547" xr:uid="{00000000-0005-0000-0000-0000C4030000}"/>
    <cellStyle name="Notiz 2 4 2" xfId="967" xr:uid="{00000000-0005-0000-0000-0000C5030000}"/>
    <cellStyle name="Notiz 2 5" xfId="295" xr:uid="{00000000-0005-0000-0000-0000C6030000}"/>
    <cellStyle name="Notiz 2 6" xfId="715" xr:uid="{00000000-0005-0000-0000-0000C7030000}"/>
    <cellStyle name="Notiz 3" xfId="45" xr:uid="{00000000-0005-0000-0000-0000C8030000}"/>
    <cellStyle name="Notiz 3 2" xfId="213" xr:uid="{00000000-0005-0000-0000-0000C9030000}"/>
    <cellStyle name="Notiz 3 2 2" xfId="633" xr:uid="{00000000-0005-0000-0000-0000CA030000}"/>
    <cellStyle name="Notiz 3 2 2 2" xfId="1053" xr:uid="{00000000-0005-0000-0000-0000CB030000}"/>
    <cellStyle name="Notiz 3 2 3" xfId="381" xr:uid="{00000000-0005-0000-0000-0000CC030000}"/>
    <cellStyle name="Notiz 3 2 4" xfId="801" xr:uid="{00000000-0005-0000-0000-0000CD030000}"/>
    <cellStyle name="Notiz 3 3" xfId="129" xr:uid="{00000000-0005-0000-0000-0000CE030000}"/>
    <cellStyle name="Notiz 3 3 2" xfId="465" xr:uid="{00000000-0005-0000-0000-0000CF030000}"/>
    <cellStyle name="Notiz 3 3 3" xfId="885" xr:uid="{00000000-0005-0000-0000-0000D0030000}"/>
    <cellStyle name="Notiz 3 4" xfId="549" xr:uid="{00000000-0005-0000-0000-0000D1030000}"/>
    <cellStyle name="Notiz 3 4 2" xfId="969" xr:uid="{00000000-0005-0000-0000-0000D2030000}"/>
    <cellStyle name="Notiz 3 5" xfId="297" xr:uid="{00000000-0005-0000-0000-0000D3030000}"/>
    <cellStyle name="Notiz 3 6" xfId="717" xr:uid="{00000000-0005-0000-0000-0000D4030000}"/>
    <cellStyle name="Notiz 4" xfId="59" xr:uid="{00000000-0005-0000-0000-0000D5030000}"/>
    <cellStyle name="Notiz 4 2" xfId="227" xr:uid="{00000000-0005-0000-0000-0000D6030000}"/>
    <cellStyle name="Notiz 4 2 2" xfId="647" xr:uid="{00000000-0005-0000-0000-0000D7030000}"/>
    <cellStyle name="Notiz 4 2 2 2" xfId="1067" xr:uid="{00000000-0005-0000-0000-0000D8030000}"/>
    <cellStyle name="Notiz 4 2 3" xfId="395" xr:uid="{00000000-0005-0000-0000-0000D9030000}"/>
    <cellStyle name="Notiz 4 2 4" xfId="815" xr:uid="{00000000-0005-0000-0000-0000DA030000}"/>
    <cellStyle name="Notiz 4 3" xfId="143" xr:uid="{00000000-0005-0000-0000-0000DB030000}"/>
    <cellStyle name="Notiz 4 3 2" xfId="479" xr:uid="{00000000-0005-0000-0000-0000DC030000}"/>
    <cellStyle name="Notiz 4 3 3" xfId="899" xr:uid="{00000000-0005-0000-0000-0000DD030000}"/>
    <cellStyle name="Notiz 4 4" xfId="563" xr:uid="{00000000-0005-0000-0000-0000DE030000}"/>
    <cellStyle name="Notiz 4 4 2" xfId="983" xr:uid="{00000000-0005-0000-0000-0000DF030000}"/>
    <cellStyle name="Notiz 4 5" xfId="311" xr:uid="{00000000-0005-0000-0000-0000E0030000}"/>
    <cellStyle name="Notiz 4 6" xfId="731" xr:uid="{00000000-0005-0000-0000-0000E1030000}"/>
    <cellStyle name="Notiz 5" xfId="73" xr:uid="{00000000-0005-0000-0000-0000E2030000}"/>
    <cellStyle name="Notiz 5 2" xfId="241" xr:uid="{00000000-0005-0000-0000-0000E3030000}"/>
    <cellStyle name="Notiz 5 2 2" xfId="661" xr:uid="{00000000-0005-0000-0000-0000E4030000}"/>
    <cellStyle name="Notiz 5 2 2 2" xfId="1081" xr:uid="{00000000-0005-0000-0000-0000E5030000}"/>
    <cellStyle name="Notiz 5 2 3" xfId="409" xr:uid="{00000000-0005-0000-0000-0000E6030000}"/>
    <cellStyle name="Notiz 5 2 4" xfId="829" xr:uid="{00000000-0005-0000-0000-0000E7030000}"/>
    <cellStyle name="Notiz 5 3" xfId="157" xr:uid="{00000000-0005-0000-0000-0000E8030000}"/>
    <cellStyle name="Notiz 5 3 2" xfId="493" xr:uid="{00000000-0005-0000-0000-0000E9030000}"/>
    <cellStyle name="Notiz 5 3 3" xfId="913" xr:uid="{00000000-0005-0000-0000-0000EA030000}"/>
    <cellStyle name="Notiz 5 4" xfId="577" xr:uid="{00000000-0005-0000-0000-0000EB030000}"/>
    <cellStyle name="Notiz 5 4 2" xfId="997" xr:uid="{00000000-0005-0000-0000-0000EC030000}"/>
    <cellStyle name="Notiz 5 5" xfId="325" xr:uid="{00000000-0005-0000-0000-0000ED030000}"/>
    <cellStyle name="Notiz 5 6" xfId="745" xr:uid="{00000000-0005-0000-0000-0000EE030000}"/>
    <cellStyle name="Notiz 6" xfId="87" xr:uid="{00000000-0005-0000-0000-0000EF030000}"/>
    <cellStyle name="Notiz 6 2" xfId="255" xr:uid="{00000000-0005-0000-0000-0000F0030000}"/>
    <cellStyle name="Notiz 6 2 2" xfId="675" xr:uid="{00000000-0005-0000-0000-0000F1030000}"/>
    <cellStyle name="Notiz 6 2 2 2" xfId="1095" xr:uid="{00000000-0005-0000-0000-0000F2030000}"/>
    <cellStyle name="Notiz 6 2 3" xfId="423" xr:uid="{00000000-0005-0000-0000-0000F3030000}"/>
    <cellStyle name="Notiz 6 2 4" xfId="843" xr:uid="{00000000-0005-0000-0000-0000F4030000}"/>
    <cellStyle name="Notiz 6 3" xfId="171" xr:uid="{00000000-0005-0000-0000-0000F5030000}"/>
    <cellStyle name="Notiz 6 3 2" xfId="507" xr:uid="{00000000-0005-0000-0000-0000F6030000}"/>
    <cellStyle name="Notiz 6 3 3" xfId="927" xr:uid="{00000000-0005-0000-0000-0000F7030000}"/>
    <cellStyle name="Notiz 6 4" xfId="591" xr:uid="{00000000-0005-0000-0000-0000F8030000}"/>
    <cellStyle name="Notiz 6 4 2" xfId="1011" xr:uid="{00000000-0005-0000-0000-0000F9030000}"/>
    <cellStyle name="Notiz 6 5" xfId="339" xr:uid="{00000000-0005-0000-0000-0000FA030000}"/>
    <cellStyle name="Notiz 6 6" xfId="759" xr:uid="{00000000-0005-0000-0000-0000FB030000}"/>
    <cellStyle name="Notiz 7" xfId="101" xr:uid="{00000000-0005-0000-0000-0000FC030000}"/>
    <cellStyle name="Notiz 7 2" xfId="269" xr:uid="{00000000-0005-0000-0000-0000FD030000}"/>
    <cellStyle name="Notiz 7 2 2" xfId="689" xr:uid="{00000000-0005-0000-0000-0000FE030000}"/>
    <cellStyle name="Notiz 7 2 2 2" xfId="1109" xr:uid="{00000000-0005-0000-0000-0000FF030000}"/>
    <cellStyle name="Notiz 7 2 3" xfId="437" xr:uid="{00000000-0005-0000-0000-000000040000}"/>
    <cellStyle name="Notiz 7 2 4" xfId="857" xr:uid="{00000000-0005-0000-0000-000001040000}"/>
    <cellStyle name="Notiz 7 3" xfId="185" xr:uid="{00000000-0005-0000-0000-000002040000}"/>
    <cellStyle name="Notiz 7 3 2" xfId="521" xr:uid="{00000000-0005-0000-0000-000003040000}"/>
    <cellStyle name="Notiz 7 3 3" xfId="941" xr:uid="{00000000-0005-0000-0000-000004040000}"/>
    <cellStyle name="Notiz 7 4" xfId="605" xr:uid="{00000000-0005-0000-0000-000005040000}"/>
    <cellStyle name="Notiz 7 4 2" xfId="1025" xr:uid="{00000000-0005-0000-0000-000006040000}"/>
    <cellStyle name="Notiz 7 5" xfId="353" xr:uid="{00000000-0005-0000-0000-000007040000}"/>
    <cellStyle name="Notiz 7 6" xfId="773" xr:uid="{00000000-0005-0000-0000-000008040000}"/>
    <cellStyle name="Schlecht" xfId="8" builtinId="27" customBuiltin="1"/>
    <cellStyle name="Standard" xfId="0" builtinId="0"/>
    <cellStyle name="Standard 2" xfId="1" xr:uid="{00000000-0005-0000-0000-00000B040000}"/>
    <cellStyle name="Standard 3" xfId="42" xr:uid="{00000000-0005-0000-0000-00000C040000}"/>
    <cellStyle name="Standard 3 2" xfId="210" xr:uid="{00000000-0005-0000-0000-00000D040000}"/>
    <cellStyle name="Standard 3 2 2" xfId="630" xr:uid="{00000000-0005-0000-0000-00000E040000}"/>
    <cellStyle name="Standard 3 2 2 2" xfId="1050" xr:uid="{00000000-0005-0000-0000-00000F040000}"/>
    <cellStyle name="Standard 3 2 3" xfId="378" xr:uid="{00000000-0005-0000-0000-000010040000}"/>
    <cellStyle name="Standard 3 2 4" xfId="798" xr:uid="{00000000-0005-0000-0000-000011040000}"/>
    <cellStyle name="Standard 3 3" xfId="126" xr:uid="{00000000-0005-0000-0000-000012040000}"/>
    <cellStyle name="Standard 3 3 2" xfId="462" xr:uid="{00000000-0005-0000-0000-000013040000}"/>
    <cellStyle name="Standard 3 3 3" xfId="882" xr:uid="{00000000-0005-0000-0000-000014040000}"/>
    <cellStyle name="Standard 3 4" xfId="546" xr:uid="{00000000-0005-0000-0000-000015040000}"/>
    <cellStyle name="Standard 3 4 2" xfId="966" xr:uid="{00000000-0005-0000-0000-000016040000}"/>
    <cellStyle name="Standard 3 5" xfId="294" xr:uid="{00000000-0005-0000-0000-000017040000}"/>
    <cellStyle name="Standard 3 6" xfId="714" xr:uid="{00000000-0005-0000-0000-000018040000}"/>
    <cellStyle name="Standard 4" xfId="44" xr:uid="{00000000-0005-0000-0000-000019040000}"/>
    <cellStyle name="Standard 4 2" xfId="212" xr:uid="{00000000-0005-0000-0000-00001A040000}"/>
    <cellStyle name="Standard 4 2 2" xfId="632" xr:uid="{00000000-0005-0000-0000-00001B040000}"/>
    <cellStyle name="Standard 4 2 2 2" xfId="1052" xr:uid="{00000000-0005-0000-0000-00001C040000}"/>
    <cellStyle name="Standard 4 2 3" xfId="380" xr:uid="{00000000-0005-0000-0000-00001D040000}"/>
    <cellStyle name="Standard 4 2 4" xfId="800" xr:uid="{00000000-0005-0000-0000-00001E040000}"/>
    <cellStyle name="Standard 4 3" xfId="128" xr:uid="{00000000-0005-0000-0000-00001F040000}"/>
    <cellStyle name="Standard 4 3 2" xfId="464" xr:uid="{00000000-0005-0000-0000-000020040000}"/>
    <cellStyle name="Standard 4 3 3" xfId="884" xr:uid="{00000000-0005-0000-0000-000021040000}"/>
    <cellStyle name="Standard 4 4" xfId="548" xr:uid="{00000000-0005-0000-0000-000022040000}"/>
    <cellStyle name="Standard 4 4 2" xfId="968" xr:uid="{00000000-0005-0000-0000-000023040000}"/>
    <cellStyle name="Standard 4 5" xfId="296" xr:uid="{00000000-0005-0000-0000-000024040000}"/>
    <cellStyle name="Standard 4 6" xfId="716" xr:uid="{00000000-0005-0000-0000-000025040000}"/>
    <cellStyle name="Standard 5" xfId="58" xr:uid="{00000000-0005-0000-0000-000026040000}"/>
    <cellStyle name="Standard 5 2" xfId="226" xr:uid="{00000000-0005-0000-0000-000027040000}"/>
    <cellStyle name="Standard 5 2 2" xfId="646" xr:uid="{00000000-0005-0000-0000-000028040000}"/>
    <cellStyle name="Standard 5 2 2 2" xfId="1066" xr:uid="{00000000-0005-0000-0000-000029040000}"/>
    <cellStyle name="Standard 5 2 3" xfId="394" xr:uid="{00000000-0005-0000-0000-00002A040000}"/>
    <cellStyle name="Standard 5 2 4" xfId="814" xr:uid="{00000000-0005-0000-0000-00002B040000}"/>
    <cellStyle name="Standard 5 3" xfId="142" xr:uid="{00000000-0005-0000-0000-00002C040000}"/>
    <cellStyle name="Standard 5 3 2" xfId="478" xr:uid="{00000000-0005-0000-0000-00002D040000}"/>
    <cellStyle name="Standard 5 3 3" xfId="898" xr:uid="{00000000-0005-0000-0000-00002E040000}"/>
    <cellStyle name="Standard 5 4" xfId="562" xr:uid="{00000000-0005-0000-0000-00002F040000}"/>
    <cellStyle name="Standard 5 4 2" xfId="982" xr:uid="{00000000-0005-0000-0000-000030040000}"/>
    <cellStyle name="Standard 5 5" xfId="310" xr:uid="{00000000-0005-0000-0000-000031040000}"/>
    <cellStyle name="Standard 5 6" xfId="730" xr:uid="{00000000-0005-0000-0000-000032040000}"/>
    <cellStyle name="Standard 6" xfId="72" xr:uid="{00000000-0005-0000-0000-000033040000}"/>
    <cellStyle name="Standard 6 2" xfId="240" xr:uid="{00000000-0005-0000-0000-000034040000}"/>
    <cellStyle name="Standard 6 2 2" xfId="660" xr:uid="{00000000-0005-0000-0000-000035040000}"/>
    <cellStyle name="Standard 6 2 2 2" xfId="1080" xr:uid="{00000000-0005-0000-0000-000036040000}"/>
    <cellStyle name="Standard 6 2 3" xfId="408" xr:uid="{00000000-0005-0000-0000-000037040000}"/>
    <cellStyle name="Standard 6 2 4" xfId="828" xr:uid="{00000000-0005-0000-0000-000038040000}"/>
    <cellStyle name="Standard 6 3" xfId="156" xr:uid="{00000000-0005-0000-0000-000039040000}"/>
    <cellStyle name="Standard 6 3 2" xfId="492" xr:uid="{00000000-0005-0000-0000-00003A040000}"/>
    <cellStyle name="Standard 6 3 3" xfId="912" xr:uid="{00000000-0005-0000-0000-00003B040000}"/>
    <cellStyle name="Standard 6 4" xfId="576" xr:uid="{00000000-0005-0000-0000-00003C040000}"/>
    <cellStyle name="Standard 6 4 2" xfId="996" xr:uid="{00000000-0005-0000-0000-00003D040000}"/>
    <cellStyle name="Standard 6 5" xfId="324" xr:uid="{00000000-0005-0000-0000-00003E040000}"/>
    <cellStyle name="Standard 6 6" xfId="744" xr:uid="{00000000-0005-0000-0000-00003F040000}"/>
    <cellStyle name="Standard 7" xfId="86" xr:uid="{00000000-0005-0000-0000-000040040000}"/>
    <cellStyle name="Standard 7 2" xfId="254" xr:uid="{00000000-0005-0000-0000-000041040000}"/>
    <cellStyle name="Standard 7 2 2" xfId="674" xr:uid="{00000000-0005-0000-0000-000042040000}"/>
    <cellStyle name="Standard 7 2 2 2" xfId="1094" xr:uid="{00000000-0005-0000-0000-000043040000}"/>
    <cellStyle name="Standard 7 2 3" xfId="422" xr:uid="{00000000-0005-0000-0000-000044040000}"/>
    <cellStyle name="Standard 7 2 4" xfId="842" xr:uid="{00000000-0005-0000-0000-000045040000}"/>
    <cellStyle name="Standard 7 3" xfId="170" xr:uid="{00000000-0005-0000-0000-000046040000}"/>
    <cellStyle name="Standard 7 3 2" xfId="506" xr:uid="{00000000-0005-0000-0000-000047040000}"/>
    <cellStyle name="Standard 7 3 3" xfId="926" xr:uid="{00000000-0005-0000-0000-000048040000}"/>
    <cellStyle name="Standard 7 4" xfId="590" xr:uid="{00000000-0005-0000-0000-000049040000}"/>
    <cellStyle name="Standard 7 4 2" xfId="1010" xr:uid="{00000000-0005-0000-0000-00004A040000}"/>
    <cellStyle name="Standard 7 5" xfId="338" xr:uid="{00000000-0005-0000-0000-00004B040000}"/>
    <cellStyle name="Standard 7 6" xfId="758" xr:uid="{00000000-0005-0000-0000-00004C040000}"/>
    <cellStyle name="Standard 8" xfId="100" xr:uid="{00000000-0005-0000-0000-00004D040000}"/>
    <cellStyle name="Standard 8 2" xfId="268" xr:uid="{00000000-0005-0000-0000-00004E040000}"/>
    <cellStyle name="Standard 8 2 2" xfId="688" xr:uid="{00000000-0005-0000-0000-00004F040000}"/>
    <cellStyle name="Standard 8 2 2 2" xfId="1108" xr:uid="{00000000-0005-0000-0000-000050040000}"/>
    <cellStyle name="Standard 8 2 3" xfId="436" xr:uid="{00000000-0005-0000-0000-000051040000}"/>
    <cellStyle name="Standard 8 2 4" xfId="856" xr:uid="{00000000-0005-0000-0000-000052040000}"/>
    <cellStyle name="Standard 8 3" xfId="184" xr:uid="{00000000-0005-0000-0000-000053040000}"/>
    <cellStyle name="Standard 8 3 2" xfId="520" xr:uid="{00000000-0005-0000-0000-000054040000}"/>
    <cellStyle name="Standard 8 3 3" xfId="940" xr:uid="{00000000-0005-0000-0000-000055040000}"/>
    <cellStyle name="Standard 8 4" xfId="604" xr:uid="{00000000-0005-0000-0000-000056040000}"/>
    <cellStyle name="Standard 8 4 2" xfId="1024" xr:uid="{00000000-0005-0000-0000-000057040000}"/>
    <cellStyle name="Standard 8 5" xfId="352" xr:uid="{00000000-0005-0000-0000-000058040000}"/>
    <cellStyle name="Standard 8 6" xfId="772" xr:uid="{00000000-0005-0000-0000-000059040000}"/>
    <cellStyle name="Überschrift" xfId="2" builtinId="15" customBuiltin="1"/>
    <cellStyle name="Überschrift 1" xfId="3" builtinId="16" customBuiltin="1"/>
    <cellStyle name="Überschrift 2" xfId="4" builtinId="17" customBuiltin="1"/>
    <cellStyle name="Überschrift 3" xfId="5" builtinId="18" customBuiltin="1"/>
    <cellStyle name="Überschrift 4" xfId="6" builtinId="19" customBuiltin="1"/>
    <cellStyle name="Verknüpfte Zelle" xfId="13" builtinId="24" customBuiltin="1"/>
    <cellStyle name="Warnender Text" xfId="15" builtinId="11" customBuiltin="1"/>
    <cellStyle name="Zelle überprüfen" xfId="14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rabenau-p/Desktop/A_LP_Modelle/A_Modelle/Basis/Aufgabe_1_Tableau_teilg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ung1_Überschr"/>
      <sheetName val="Übung1_Tableau_teilgel."/>
      <sheetName val="Leertableau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0">
    <pageSetUpPr fitToPage="1"/>
  </sheetPr>
  <dimension ref="A1:W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3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5"/>
    </row>
    <row r="2" spans="1:23" s="1" customFormat="1" ht="161.25" customHeight="1" x14ac:dyDescent="0.25">
      <c r="A2" s="47" t="s">
        <v>51</v>
      </c>
      <c r="B2" s="47"/>
      <c r="C2" s="29" t="s">
        <v>40</v>
      </c>
      <c r="D2" s="29" t="s">
        <v>41</v>
      </c>
      <c r="E2" s="45" t="s">
        <v>0</v>
      </c>
      <c r="F2" s="11" t="s">
        <v>25</v>
      </c>
      <c r="G2" s="11" t="s">
        <v>43</v>
      </c>
      <c r="H2" s="11" t="s">
        <v>49</v>
      </c>
      <c r="I2" s="11" t="s">
        <v>65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3" s="1" customFormat="1" ht="21.6" customHeight="1" x14ac:dyDescent="0.25">
      <c r="A3" s="47" t="s">
        <v>35</v>
      </c>
      <c r="B3" s="48"/>
      <c r="C3" s="31"/>
      <c r="D3" s="31"/>
      <c r="E3" s="33"/>
      <c r="F3" s="30">
        <v>59.055118110236222</v>
      </c>
      <c r="G3" s="30">
        <v>221.42857142857144</v>
      </c>
      <c r="H3" s="30">
        <v>208.65384615384616</v>
      </c>
      <c r="I3" s="30">
        <v>1240</v>
      </c>
      <c r="J3" s="30">
        <v>62.222222222222229</v>
      </c>
      <c r="K3" s="30">
        <v>62.222222222222229</v>
      </c>
      <c r="L3" s="30">
        <v>203.6363636363636</v>
      </c>
      <c r="M3" s="30">
        <v>203.6363636363636</v>
      </c>
      <c r="N3" s="30">
        <v>459.25925925925924</v>
      </c>
      <c r="O3" s="30">
        <v>459.25925925925924</v>
      </c>
      <c r="P3" s="30">
        <v>620</v>
      </c>
      <c r="Q3" s="30">
        <v>620</v>
      </c>
      <c r="R3" s="40">
        <v>59.055118110236222</v>
      </c>
      <c r="S3" s="40">
        <v>59.055118110236222</v>
      </c>
      <c r="T3" s="40">
        <v>59.055118110236222</v>
      </c>
      <c r="U3" s="30">
        <v>221.42857142857144</v>
      </c>
      <c r="V3" s="30">
        <v>221.42857142857144</v>
      </c>
      <c r="W3" s="30">
        <v>59.055118110236222</v>
      </c>
    </row>
    <row r="4" spans="1:23" ht="20.25" customHeight="1" x14ac:dyDescent="0.25">
      <c r="A4" s="18" t="s">
        <v>33</v>
      </c>
      <c r="B4" s="19" t="s">
        <v>63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</row>
    <row r="5" spans="1:23" ht="17.100000000000001" customHeight="1" x14ac:dyDescent="0.25">
      <c r="A5" s="20" t="s">
        <v>27</v>
      </c>
      <c r="B5" s="16" t="s">
        <v>26</v>
      </c>
      <c r="C5" s="34">
        <v>0</v>
      </c>
      <c r="D5" s="34"/>
      <c r="E5" s="43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</row>
    <row r="6" spans="1:23" ht="17.100000000000001" customHeight="1" x14ac:dyDescent="0.25">
      <c r="A6" s="20" t="s">
        <v>1</v>
      </c>
      <c r="B6" s="16" t="s">
        <v>28</v>
      </c>
      <c r="C6" s="34">
        <v>48.050000000000004</v>
      </c>
      <c r="D6" s="34"/>
      <c r="E6" s="43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</row>
    <row r="7" spans="1:23" ht="17.100000000000001" customHeight="1" x14ac:dyDescent="0.25">
      <c r="A7" s="21" t="s">
        <v>2</v>
      </c>
      <c r="B7" s="10" t="s">
        <v>26</v>
      </c>
      <c r="C7" s="35">
        <v>0</v>
      </c>
      <c r="D7" s="35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1" t="s">
        <v>2</v>
      </c>
      <c r="B8" s="10" t="s">
        <v>28</v>
      </c>
      <c r="C8" s="35">
        <v>69.75</v>
      </c>
      <c r="D8" s="35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2" t="s">
        <v>3</v>
      </c>
      <c r="B9" s="16" t="s">
        <v>26</v>
      </c>
      <c r="C9" s="34">
        <v>1.5466666666666686</v>
      </c>
      <c r="D9" s="34"/>
      <c r="E9" s="43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23" ht="17.100000000000001" customHeight="1" x14ac:dyDescent="0.25">
      <c r="A10" s="22" t="s">
        <v>3</v>
      </c>
      <c r="B10" s="16" t="s">
        <v>28</v>
      </c>
      <c r="C10" s="34">
        <v>73.066666666666677</v>
      </c>
      <c r="D10" s="34"/>
      <c r="E10" s="43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ht="17.100000000000001" customHeight="1" x14ac:dyDescent="0.25">
      <c r="A11" s="22" t="s">
        <v>3</v>
      </c>
      <c r="B11" s="16" t="s">
        <v>32</v>
      </c>
      <c r="C11" s="34">
        <v>112</v>
      </c>
      <c r="D11" s="34"/>
      <c r="E11" s="43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</row>
    <row r="12" spans="1:23" ht="17.100000000000001" customHeight="1" x14ac:dyDescent="0.25">
      <c r="A12" s="23" t="s">
        <v>4</v>
      </c>
      <c r="B12" s="10" t="s">
        <v>26</v>
      </c>
      <c r="C12" s="35">
        <v>14.8</v>
      </c>
      <c r="D12" s="35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3" t="s">
        <v>4</v>
      </c>
      <c r="B13" s="10" t="s">
        <v>28</v>
      </c>
      <c r="C13" s="35">
        <v>80</v>
      </c>
      <c r="D13" s="35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3" t="s">
        <v>4</v>
      </c>
      <c r="B14" s="10" t="s">
        <v>32</v>
      </c>
      <c r="C14" s="35">
        <v>112</v>
      </c>
      <c r="D14" s="35"/>
      <c r="E14" s="13" t="s">
        <v>66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2" t="s">
        <v>5</v>
      </c>
      <c r="B15" s="16" t="s">
        <v>26</v>
      </c>
      <c r="C15" s="34">
        <v>57.35</v>
      </c>
      <c r="D15" s="34"/>
      <c r="E15" s="43" t="s">
        <v>66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</row>
    <row r="16" spans="1:23" ht="17.100000000000001" customHeight="1" x14ac:dyDescent="0.25">
      <c r="A16" s="22" t="s">
        <v>5</v>
      </c>
      <c r="B16" s="16" t="s">
        <v>28</v>
      </c>
      <c r="C16" s="34">
        <v>93</v>
      </c>
      <c r="D16" s="34"/>
      <c r="E16" s="43" t="s">
        <v>66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</row>
    <row r="17" spans="1:23" ht="17.100000000000001" customHeight="1" x14ac:dyDescent="0.25">
      <c r="A17" s="23" t="s">
        <v>6</v>
      </c>
      <c r="B17" s="10" t="s">
        <v>26</v>
      </c>
      <c r="C17" s="35">
        <v>63.550000000000004</v>
      </c>
      <c r="D17" s="35"/>
      <c r="E17" s="13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3" t="s">
        <v>6</v>
      </c>
      <c r="B18" s="10" t="s">
        <v>28</v>
      </c>
      <c r="C18" s="35">
        <v>93</v>
      </c>
      <c r="D18" s="35"/>
      <c r="E18" s="13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3" t="s">
        <v>6</v>
      </c>
      <c r="B19" s="10" t="s">
        <v>32</v>
      </c>
      <c r="C19" s="35">
        <v>124</v>
      </c>
      <c r="D19" s="35">
        <v>124</v>
      </c>
      <c r="E19" s="13" t="s">
        <v>66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</row>
    <row r="20" spans="1:23" ht="17.100000000000001" customHeight="1" x14ac:dyDescent="0.25">
      <c r="A20" s="22" t="s">
        <v>7</v>
      </c>
      <c r="B20" s="16" t="s">
        <v>26</v>
      </c>
      <c r="C20" s="34">
        <v>89.6</v>
      </c>
      <c r="D20" s="34">
        <v>37.955555555555556</v>
      </c>
      <c r="E20" s="43" t="s">
        <v>66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146.88524590163934</v>
      </c>
    </row>
    <row r="21" spans="1:23" ht="17.100000000000001" customHeight="1" x14ac:dyDescent="0.25">
      <c r="A21" s="22" t="s">
        <v>7</v>
      </c>
      <c r="B21" s="16" t="s">
        <v>28</v>
      </c>
      <c r="C21" s="34">
        <v>112</v>
      </c>
      <c r="D21" s="34">
        <v>112</v>
      </c>
      <c r="E21" s="43" t="s">
        <v>66</v>
      </c>
      <c r="F21" s="14"/>
      <c r="G21" s="14"/>
      <c r="H21" s="14"/>
      <c r="I21" s="14"/>
      <c r="J21" s="14">
        <v>1.19</v>
      </c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>
        <v>62.222222222222229</v>
      </c>
    </row>
    <row r="22" spans="1:23" ht="17.100000000000001" customHeight="1" x14ac:dyDescent="0.25">
      <c r="A22" s="23" t="s">
        <v>8</v>
      </c>
      <c r="B22" s="10" t="s">
        <v>26</v>
      </c>
      <c r="C22" s="35">
        <v>89.6</v>
      </c>
      <c r="D22" s="35">
        <v>89.6</v>
      </c>
      <c r="E22" s="13" t="s">
        <v>66</v>
      </c>
      <c r="F22" s="7"/>
      <c r="G22" s="7"/>
      <c r="H22" s="7"/>
      <c r="I22" s="7"/>
      <c r="J22" s="7"/>
      <c r="K22" s="7"/>
      <c r="L22" s="7">
        <v>0.27</v>
      </c>
      <c r="M22" s="7">
        <v>0.17</v>
      </c>
      <c r="N22" s="7"/>
      <c r="O22" s="7"/>
      <c r="P22" s="7"/>
      <c r="Q22" s="7"/>
      <c r="R22" s="7"/>
      <c r="S22" s="7"/>
      <c r="T22" s="7"/>
      <c r="U22" s="7"/>
      <c r="V22" s="7"/>
      <c r="W22" s="7">
        <v>203.6363636363636</v>
      </c>
    </row>
    <row r="23" spans="1:23" ht="17.100000000000001" customHeight="1" x14ac:dyDescent="0.25">
      <c r="A23" s="23" t="s">
        <v>8</v>
      </c>
      <c r="B23" s="10" t="s">
        <v>28</v>
      </c>
      <c r="C23" s="35">
        <v>105.6</v>
      </c>
      <c r="D23" s="35"/>
      <c r="E23" s="13" t="s">
        <v>66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/>
    </row>
    <row r="24" spans="1:23" ht="17.100000000000001" customHeight="1" x14ac:dyDescent="0.25">
      <c r="A24" s="22" t="s">
        <v>9</v>
      </c>
      <c r="B24" s="16" t="s">
        <v>26</v>
      </c>
      <c r="C24" s="34">
        <v>93</v>
      </c>
      <c r="D24" s="34">
        <v>78.074074074074076</v>
      </c>
      <c r="E24" s="43" t="s">
        <v>66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17</v>
      </c>
      <c r="P24" s="14"/>
      <c r="Q24" s="14"/>
      <c r="R24" s="14"/>
      <c r="S24" s="14"/>
      <c r="T24" s="14"/>
      <c r="U24" s="14"/>
      <c r="V24" s="14"/>
      <c r="W24" s="14">
        <v>547.05882352941171</v>
      </c>
    </row>
    <row r="25" spans="1:23" ht="17.100000000000001" customHeight="1" x14ac:dyDescent="0.25">
      <c r="A25" s="22" t="s">
        <v>9</v>
      </c>
      <c r="B25" s="16" t="s">
        <v>28</v>
      </c>
      <c r="C25" s="34">
        <v>102.3</v>
      </c>
      <c r="D25" s="34"/>
      <c r="E25" s="43" t="s">
        <v>66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/>
    </row>
    <row r="26" spans="1:23" ht="17.100000000000001" customHeight="1" x14ac:dyDescent="0.25">
      <c r="A26" s="22" t="s">
        <v>9</v>
      </c>
      <c r="B26" s="16" t="s">
        <v>32</v>
      </c>
      <c r="C26" s="34">
        <v>124</v>
      </c>
      <c r="D26" s="34">
        <v>124</v>
      </c>
      <c r="E26" s="43" t="s">
        <v>66</v>
      </c>
      <c r="F26" s="14"/>
      <c r="G26" s="14"/>
      <c r="H26" s="14"/>
      <c r="I26" s="14"/>
      <c r="J26" s="14"/>
      <c r="K26" s="14"/>
      <c r="L26" s="14"/>
      <c r="M26" s="14"/>
      <c r="N26" s="14">
        <v>0.1</v>
      </c>
      <c r="O26" s="14">
        <v>0.17</v>
      </c>
      <c r="P26" s="14"/>
      <c r="Q26" s="14"/>
      <c r="R26" s="14"/>
      <c r="S26" s="14"/>
      <c r="T26" s="14"/>
      <c r="U26" s="14"/>
      <c r="V26" s="14"/>
      <c r="W26" s="14">
        <v>459.25925925925924</v>
      </c>
    </row>
    <row r="27" spans="1:23" ht="17.100000000000001" customHeight="1" x14ac:dyDescent="0.25">
      <c r="A27" s="23" t="s">
        <v>10</v>
      </c>
      <c r="B27" s="10" t="s">
        <v>26</v>
      </c>
      <c r="C27" s="35">
        <v>102.3</v>
      </c>
      <c r="D27" s="39">
        <v>62</v>
      </c>
      <c r="E27" s="13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1</v>
      </c>
      <c r="R27" s="7"/>
      <c r="S27" s="7"/>
      <c r="T27" s="7"/>
      <c r="U27" s="7"/>
      <c r="V27" s="7"/>
      <c r="W27" s="17">
        <v>1022.9999999999999</v>
      </c>
    </row>
    <row r="28" spans="1:23" ht="17.100000000000001" customHeight="1" x14ac:dyDescent="0.25">
      <c r="A28" s="23" t="s">
        <v>10</v>
      </c>
      <c r="B28" s="10" t="s">
        <v>28</v>
      </c>
      <c r="C28" s="35">
        <v>108.5</v>
      </c>
      <c r="D28" s="39"/>
      <c r="E28" s="13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/>
    </row>
    <row r="29" spans="1:23" ht="17.100000000000001" customHeight="1" x14ac:dyDescent="0.25">
      <c r="A29" s="23" t="s">
        <v>10</v>
      </c>
      <c r="B29" s="10" t="s">
        <v>32</v>
      </c>
      <c r="C29" s="35">
        <v>124</v>
      </c>
      <c r="D29" s="39">
        <v>124</v>
      </c>
      <c r="E29" s="13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</v>
      </c>
      <c r="Q29" s="7">
        <v>0.1</v>
      </c>
      <c r="R29" s="7"/>
      <c r="S29" s="7"/>
      <c r="T29" s="7"/>
      <c r="U29" s="7"/>
      <c r="V29" s="7"/>
      <c r="W29" s="17">
        <v>620</v>
      </c>
    </row>
    <row r="30" spans="1:23" ht="17.100000000000001" customHeight="1" x14ac:dyDescent="0.25">
      <c r="A30" s="22" t="s">
        <v>11</v>
      </c>
      <c r="B30" s="16" t="s">
        <v>26</v>
      </c>
      <c r="C30" s="34">
        <v>97.6</v>
      </c>
      <c r="D30" s="34"/>
      <c r="E30" s="43" t="s">
        <v>66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1:23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43" t="s">
        <v>66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</row>
    <row r="32" spans="1:23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</row>
    <row r="33" spans="1:23" ht="17.100000000000001" customHeight="1" x14ac:dyDescent="0.25">
      <c r="A33" s="24" t="s">
        <v>12</v>
      </c>
      <c r="B33" s="10" t="s">
        <v>28</v>
      </c>
      <c r="C33" s="35">
        <v>105.6</v>
      </c>
      <c r="D33" s="35"/>
      <c r="E33" s="13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5" t="s">
        <v>13</v>
      </c>
      <c r="B34" s="16" t="s">
        <v>26</v>
      </c>
      <c r="C34" s="34">
        <v>100.75</v>
      </c>
      <c r="D34" s="34"/>
      <c r="E34" s="43" t="s">
        <v>66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</row>
    <row r="35" spans="1:23" ht="17.100000000000001" customHeight="1" x14ac:dyDescent="0.25">
      <c r="A35" s="25" t="s">
        <v>13</v>
      </c>
      <c r="B35" s="16" t="s">
        <v>28</v>
      </c>
      <c r="C35" s="34">
        <v>102.3</v>
      </c>
      <c r="D35" s="34"/>
      <c r="E35" s="43" t="s">
        <v>66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</row>
    <row r="36" spans="1:23" ht="17.100000000000001" customHeight="1" x14ac:dyDescent="0.25">
      <c r="A36" s="24" t="s">
        <v>14</v>
      </c>
      <c r="B36" s="10" t="s">
        <v>26</v>
      </c>
      <c r="C36" s="35">
        <v>108.5</v>
      </c>
      <c r="D36" s="35"/>
      <c r="E36" s="13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</row>
    <row r="37" spans="1:23" ht="17.100000000000001" customHeight="1" x14ac:dyDescent="0.25">
      <c r="A37" s="24" t="s">
        <v>14</v>
      </c>
      <c r="B37" s="10" t="s">
        <v>28</v>
      </c>
      <c r="C37" s="35">
        <v>116.25</v>
      </c>
      <c r="D37" s="35"/>
      <c r="E37" s="13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5" t="s">
        <v>15</v>
      </c>
      <c r="B38" s="16" t="s">
        <v>34</v>
      </c>
      <c r="C38" s="34">
        <v>68</v>
      </c>
      <c r="D38" s="34"/>
      <c r="E38" s="43" t="s">
        <v>66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</row>
    <row r="39" spans="1:23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43" t="s">
        <v>66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</row>
    <row r="40" spans="1:23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43" t="s">
        <v>66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</row>
    <row r="41" spans="1:23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43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</row>
    <row r="42" spans="1:23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</row>
    <row r="43" spans="1:23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5" t="s">
        <v>17</v>
      </c>
      <c r="B44" s="16" t="s">
        <v>26</v>
      </c>
      <c r="C44" s="34">
        <v>104</v>
      </c>
      <c r="D44" s="34"/>
      <c r="E44" s="43" t="s">
        <v>66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</row>
    <row r="45" spans="1:23" ht="17.100000000000001" customHeight="1" x14ac:dyDescent="0.25">
      <c r="A45" s="25" t="s">
        <v>17</v>
      </c>
      <c r="B45" s="16" t="s">
        <v>28</v>
      </c>
      <c r="C45" s="34">
        <v>112</v>
      </c>
      <c r="D45" s="34"/>
      <c r="E45" s="43" t="s">
        <v>66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</row>
    <row r="46" spans="1:23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43" t="s">
        <v>66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</row>
    <row r="47" spans="1:23" ht="17.100000000000001" customHeight="1" x14ac:dyDescent="0.25">
      <c r="A47" s="24" t="s">
        <v>18</v>
      </c>
      <c r="B47" s="10" t="s">
        <v>26</v>
      </c>
      <c r="C47" s="35">
        <v>130</v>
      </c>
      <c r="D47" s="35">
        <v>30.118110236220474</v>
      </c>
      <c r="E47" s="13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0.51</v>
      </c>
      <c r="S47" s="7"/>
      <c r="T47" s="7"/>
      <c r="U47" s="7"/>
      <c r="V47" s="7"/>
      <c r="W47" s="7">
        <v>254.90196078431373</v>
      </c>
    </row>
    <row r="48" spans="1:23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6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7</v>
      </c>
      <c r="T49" s="7">
        <v>0.75</v>
      </c>
      <c r="U49" s="7"/>
      <c r="V49" s="7"/>
      <c r="W49" s="42">
        <v>59.055118110236222</v>
      </c>
    </row>
    <row r="50" spans="1:23" ht="17.100000000000001" customHeight="1" x14ac:dyDescent="0.25">
      <c r="A50" s="25" t="s">
        <v>19</v>
      </c>
      <c r="B50" s="16" t="s">
        <v>26</v>
      </c>
      <c r="C50" s="34">
        <v>93</v>
      </c>
      <c r="D50" s="34">
        <v>28.785714285714288</v>
      </c>
      <c r="E50" s="43" t="s">
        <v>66</v>
      </c>
      <c r="F50" s="14"/>
      <c r="G50" s="14">
        <v>0.09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04</v>
      </c>
      <c r="V50" s="14"/>
      <c r="W50" s="14">
        <v>715.38461538461536</v>
      </c>
    </row>
    <row r="51" spans="1:23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43" t="s">
        <v>66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>
        <v>0.36</v>
      </c>
      <c r="W51" s="14">
        <v>221.42857142857144</v>
      </c>
    </row>
    <row r="52" spans="1:23" ht="17.100000000000001" customHeight="1" x14ac:dyDescent="0.25">
      <c r="A52" s="24" t="s">
        <v>20</v>
      </c>
      <c r="B52" s="10" t="s">
        <v>26</v>
      </c>
      <c r="C52" s="35">
        <v>86.8</v>
      </c>
      <c r="D52" s="35"/>
      <c r="E52" s="13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</row>
    <row r="53" spans="1:23" ht="17.100000000000001" customHeight="1" x14ac:dyDescent="0.25">
      <c r="A53" s="24" t="s">
        <v>20</v>
      </c>
      <c r="B53" s="10" t="s">
        <v>28</v>
      </c>
      <c r="C53" s="35">
        <v>108.5</v>
      </c>
      <c r="D53" s="35">
        <v>108.50000000000001</v>
      </c>
      <c r="E53" s="13" t="s">
        <v>66</v>
      </c>
      <c r="F53" s="7"/>
      <c r="G53" s="7"/>
      <c r="H53" s="7">
        <v>0.52</v>
      </c>
      <c r="I53" s="7"/>
      <c r="J53" s="7"/>
      <c r="K53" s="32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208.65384615384616</v>
      </c>
    </row>
    <row r="54" spans="1:23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6</v>
      </c>
      <c r="F54" s="7"/>
      <c r="G54" s="7"/>
      <c r="H54" s="7">
        <v>0.52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</row>
    <row r="55" spans="1:23" ht="17.100000000000001" customHeight="1" x14ac:dyDescent="0.25">
      <c r="A55" s="25" t="s">
        <v>21</v>
      </c>
      <c r="B55" s="16" t="s">
        <v>26</v>
      </c>
      <c r="C55" s="34">
        <v>33.6</v>
      </c>
      <c r="D55" s="34"/>
      <c r="E55" s="43" t="s">
        <v>66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</row>
    <row r="56" spans="1:23" ht="17.100000000000001" customHeight="1" x14ac:dyDescent="0.25">
      <c r="A56" s="25" t="s">
        <v>21</v>
      </c>
      <c r="B56" s="16" t="s">
        <v>28</v>
      </c>
      <c r="C56" s="34">
        <v>88</v>
      </c>
      <c r="D56" s="34"/>
      <c r="E56" s="43" t="s">
        <v>66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</row>
    <row r="57" spans="1:23" ht="17.100000000000001" customHeight="1" x14ac:dyDescent="0.25">
      <c r="A57" s="24" t="s">
        <v>22</v>
      </c>
      <c r="B57" s="10" t="s">
        <v>26</v>
      </c>
      <c r="C57" s="35">
        <v>8</v>
      </c>
      <c r="D57" s="35"/>
      <c r="E57" s="13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</row>
    <row r="58" spans="1:23" ht="17.100000000000001" customHeight="1" x14ac:dyDescent="0.25">
      <c r="A58" s="24" t="s">
        <v>22</v>
      </c>
      <c r="B58" s="10" t="s">
        <v>28</v>
      </c>
      <c r="C58" s="35">
        <v>80</v>
      </c>
      <c r="D58" s="35"/>
      <c r="E58" s="13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5" t="s">
        <v>23</v>
      </c>
      <c r="B59" s="16" t="s">
        <v>26</v>
      </c>
      <c r="C59" s="34">
        <v>0</v>
      </c>
      <c r="D59" s="34"/>
      <c r="E59" s="43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</row>
    <row r="60" spans="1:23" x14ac:dyDescent="0.25">
      <c r="A60" s="25" t="s">
        <v>23</v>
      </c>
      <c r="B60" s="16" t="s">
        <v>28</v>
      </c>
      <c r="C60" s="34">
        <v>77.5</v>
      </c>
      <c r="D60" s="34"/>
      <c r="E60" s="43" t="s">
        <v>66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</row>
    <row r="61" spans="1:23" x14ac:dyDescent="0.25">
      <c r="A61" s="26" t="s">
        <v>24</v>
      </c>
      <c r="B61" s="27" t="s">
        <v>26</v>
      </c>
      <c r="C61" s="39">
        <v>0</v>
      </c>
      <c r="D61" s="39"/>
      <c r="E61" s="44" t="s">
        <v>66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</row>
    <row r="62" spans="1:23" x14ac:dyDescent="0.25">
      <c r="A62" s="26" t="s">
        <v>24</v>
      </c>
      <c r="B62" s="27" t="s">
        <v>28</v>
      </c>
      <c r="C62" s="39">
        <v>63.550000000000004</v>
      </c>
      <c r="D62" s="39"/>
      <c r="E62" s="44" t="s">
        <v>66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</row>
    <row r="64" spans="1:23" x14ac:dyDescent="0.25">
      <c r="A64" s="6" t="s">
        <v>63</v>
      </c>
      <c r="B64" s="2" t="s">
        <v>64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spans="1:23" x14ac:dyDescent="0.25">
      <c r="A65" s="6" t="s">
        <v>56</v>
      </c>
      <c r="B65" s="6" t="s">
        <v>57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34</v>
      </c>
      <c r="B66" s="6" t="s">
        <v>59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26</v>
      </c>
      <c r="B67" s="6" t="s">
        <v>60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8</v>
      </c>
      <c r="B68" s="6" t="s">
        <v>61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32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29C718-D13E-4012-870E-48663139C488}">
  <sheetPr codeName="Tabelle11">
    <pageSetUpPr fitToPage="1"/>
  </sheetPr>
  <dimension ref="A1:AA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7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5"/>
    </row>
    <row r="2" spans="1:27" s="1" customFormat="1" ht="161.25" customHeight="1" x14ac:dyDescent="0.25">
      <c r="A2" s="47" t="s">
        <v>52</v>
      </c>
      <c r="B2" s="47"/>
      <c r="C2" s="29" t="s">
        <v>40</v>
      </c>
      <c r="D2" s="29" t="s">
        <v>41</v>
      </c>
      <c r="E2" s="45" t="s">
        <v>0</v>
      </c>
      <c r="F2" s="11" t="s">
        <v>25</v>
      </c>
      <c r="G2" s="11" t="s">
        <v>43</v>
      </c>
      <c r="H2" s="11" t="s">
        <v>49</v>
      </c>
      <c r="I2" s="11" t="s">
        <v>65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7" s="1" customFormat="1" ht="21.6" customHeight="1" x14ac:dyDescent="0.25">
      <c r="A3" s="47" t="s">
        <v>35</v>
      </c>
      <c r="B3" s="48"/>
      <c r="C3" s="31"/>
      <c r="D3" s="31"/>
      <c r="E3" s="33"/>
      <c r="F3" s="30">
        <v>59.055118110236222</v>
      </c>
      <c r="G3" s="30">
        <v>237.24489795918367</v>
      </c>
      <c r="H3" s="30">
        <v>211.63461538461536</v>
      </c>
      <c r="I3" s="30">
        <v>1240</v>
      </c>
      <c r="J3" s="30">
        <v>62.222222222222229</v>
      </c>
      <c r="K3" s="30">
        <v>62.222222222222229</v>
      </c>
      <c r="L3" s="30">
        <v>221.81818181818178</v>
      </c>
      <c r="M3" s="30">
        <v>221.81818181818178</v>
      </c>
      <c r="N3" s="30">
        <v>459.25925925925924</v>
      </c>
      <c r="O3" s="30">
        <v>459.25925925925924</v>
      </c>
      <c r="P3" s="30">
        <v>620</v>
      </c>
      <c r="Q3" s="30">
        <v>620</v>
      </c>
      <c r="R3" s="40">
        <v>59.055118110236222</v>
      </c>
      <c r="S3" s="40">
        <v>59.055118110236222</v>
      </c>
      <c r="T3" s="40">
        <v>59.055118110236222</v>
      </c>
      <c r="U3" s="30">
        <v>237.24489795918367</v>
      </c>
      <c r="V3" s="30">
        <v>237.24489795918367</v>
      </c>
      <c r="W3" s="30">
        <v>59.055118110236222</v>
      </c>
    </row>
    <row r="4" spans="1:27" ht="20.25" customHeight="1" x14ac:dyDescent="0.3">
      <c r="A4" s="18" t="s">
        <v>33</v>
      </c>
      <c r="B4" s="19" t="s">
        <v>63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8"/>
      <c r="Z4" s="9"/>
      <c r="AA4" s="28"/>
    </row>
    <row r="5" spans="1:27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3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8"/>
      <c r="Z5" s="9"/>
      <c r="AA5" s="28"/>
    </row>
    <row r="6" spans="1:27" ht="17.100000000000001" customHeight="1" x14ac:dyDescent="0.3">
      <c r="A6" s="20" t="s">
        <v>1</v>
      </c>
      <c r="B6" s="16" t="s">
        <v>28</v>
      </c>
      <c r="C6" s="34">
        <v>38.750000000000007</v>
      </c>
      <c r="D6" s="34"/>
      <c r="E6" s="43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8"/>
      <c r="Z6" s="9"/>
      <c r="AA6" s="28"/>
    </row>
    <row r="7" spans="1:27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8"/>
      <c r="Z7" s="9"/>
      <c r="AA7" s="28"/>
    </row>
    <row r="8" spans="1:27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8"/>
      <c r="Z8" s="9"/>
      <c r="AA8" s="28"/>
    </row>
    <row r="9" spans="1:27" ht="17.100000000000001" customHeight="1" x14ac:dyDescent="0.3">
      <c r="A9" s="22" t="s">
        <v>3</v>
      </c>
      <c r="B9" s="16" t="s">
        <v>26</v>
      </c>
      <c r="C9" s="34">
        <v>0</v>
      </c>
      <c r="D9" s="34"/>
      <c r="E9" s="43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8"/>
      <c r="Z9" s="9"/>
      <c r="AA9" s="28"/>
    </row>
    <row r="10" spans="1:27" ht="17.100000000000001" customHeight="1" x14ac:dyDescent="0.3">
      <c r="A10" s="22" t="s">
        <v>3</v>
      </c>
      <c r="B10" s="16" t="s">
        <v>28</v>
      </c>
      <c r="C10" s="34">
        <v>60.266666666666673</v>
      </c>
      <c r="D10" s="34"/>
      <c r="E10" s="43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8"/>
      <c r="Z10" s="12"/>
      <c r="AA10" s="28"/>
    </row>
    <row r="11" spans="1:27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3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8"/>
      <c r="Z11" s="12"/>
      <c r="AA11" s="28"/>
    </row>
    <row r="12" spans="1:27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8"/>
      <c r="Z12" s="12"/>
      <c r="AA12" s="28"/>
    </row>
    <row r="13" spans="1:27" ht="17.100000000000001" customHeight="1" x14ac:dyDescent="0.3">
      <c r="A13" s="23" t="s">
        <v>4</v>
      </c>
      <c r="B13" s="10" t="s">
        <v>28</v>
      </c>
      <c r="C13" s="35">
        <v>70.08</v>
      </c>
      <c r="D13" s="35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8"/>
      <c r="Z13" s="9"/>
      <c r="AA13" s="28"/>
    </row>
    <row r="14" spans="1:27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6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8"/>
      <c r="Z14" s="9"/>
      <c r="AA14" s="28"/>
    </row>
    <row r="15" spans="1:27" ht="17.100000000000001" customHeight="1" x14ac:dyDescent="0.3">
      <c r="A15" s="22" t="s">
        <v>5</v>
      </c>
      <c r="B15" s="16" t="s">
        <v>26</v>
      </c>
      <c r="C15" s="34">
        <v>23.25</v>
      </c>
      <c r="D15" s="34"/>
      <c r="E15" s="43" t="s">
        <v>66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8"/>
      <c r="Z15" s="9"/>
      <c r="AA15" s="28"/>
    </row>
    <row r="16" spans="1:27" ht="17.100000000000001" customHeight="1" x14ac:dyDescent="0.3">
      <c r="A16" s="22" t="s">
        <v>5</v>
      </c>
      <c r="B16" s="16" t="s">
        <v>28</v>
      </c>
      <c r="C16" s="34">
        <v>86.8</v>
      </c>
      <c r="D16" s="34"/>
      <c r="E16" s="43" t="s">
        <v>66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8"/>
      <c r="Z16" s="9"/>
      <c r="AA16" s="28"/>
    </row>
    <row r="17" spans="1:27" ht="17.100000000000001" customHeight="1" x14ac:dyDescent="0.3">
      <c r="A17" s="23" t="s">
        <v>6</v>
      </c>
      <c r="B17" s="10" t="s">
        <v>26</v>
      </c>
      <c r="C17" s="35">
        <v>32.550000000000004</v>
      </c>
      <c r="D17" s="35"/>
      <c r="E17" s="13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8"/>
      <c r="Z17" s="9"/>
      <c r="AA17" s="28"/>
    </row>
    <row r="18" spans="1:27" ht="17.100000000000001" customHeight="1" x14ac:dyDescent="0.3">
      <c r="A18" s="23" t="s">
        <v>6</v>
      </c>
      <c r="B18" s="10" t="s">
        <v>28</v>
      </c>
      <c r="C18" s="35">
        <v>94.55</v>
      </c>
      <c r="D18" s="35"/>
      <c r="E18" s="13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9"/>
      <c r="AA18" s="28"/>
    </row>
    <row r="19" spans="1:27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6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8"/>
      <c r="Z19" s="9"/>
      <c r="AA19" s="28"/>
    </row>
    <row r="20" spans="1:27" ht="17.100000000000001" customHeight="1" x14ac:dyDescent="0.3">
      <c r="A20" s="22" t="s">
        <v>7</v>
      </c>
      <c r="B20" s="16" t="s">
        <v>26</v>
      </c>
      <c r="C20" s="34">
        <v>83.2</v>
      </c>
      <c r="D20" s="34">
        <v>37.955555555555556</v>
      </c>
      <c r="E20" s="43" t="s">
        <v>66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136.39344262295083</v>
      </c>
      <c r="Y20" s="28"/>
      <c r="Z20" s="9"/>
      <c r="AA20" s="28"/>
    </row>
    <row r="21" spans="1:27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3" t="s">
        <v>66</v>
      </c>
      <c r="F21" s="14"/>
      <c r="G21" s="14"/>
      <c r="H21" s="14"/>
      <c r="I21" s="14"/>
      <c r="J21" s="14">
        <v>1.19</v>
      </c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>
        <v>62.222222222222229</v>
      </c>
      <c r="Y21" s="28"/>
      <c r="Z21" s="9"/>
      <c r="AA21" s="28"/>
    </row>
    <row r="22" spans="1:27" ht="17.100000000000001" customHeight="1" x14ac:dyDescent="0.3">
      <c r="A22" s="23" t="s">
        <v>8</v>
      </c>
      <c r="B22" s="10" t="s">
        <v>26</v>
      </c>
      <c r="C22" s="35">
        <v>97.6</v>
      </c>
      <c r="D22" s="35">
        <v>97.6</v>
      </c>
      <c r="E22" s="13" t="s">
        <v>66</v>
      </c>
      <c r="F22" s="7"/>
      <c r="G22" s="7"/>
      <c r="H22" s="7"/>
      <c r="I22" s="7"/>
      <c r="J22" s="7"/>
      <c r="K22" s="7"/>
      <c r="L22" s="7">
        <v>0.27</v>
      </c>
      <c r="M22" s="7">
        <v>0.17</v>
      </c>
      <c r="N22" s="7"/>
      <c r="O22" s="7"/>
      <c r="P22" s="7"/>
      <c r="Q22" s="7"/>
      <c r="R22" s="7"/>
      <c r="S22" s="7"/>
      <c r="T22" s="7"/>
      <c r="U22" s="7"/>
      <c r="V22" s="7"/>
      <c r="W22" s="7">
        <v>221.81818181818178</v>
      </c>
      <c r="Y22" s="28"/>
      <c r="Z22" s="9"/>
      <c r="AA22" s="28"/>
    </row>
    <row r="23" spans="1:27" ht="17.100000000000001" customHeight="1" x14ac:dyDescent="0.3">
      <c r="A23" s="23" t="s">
        <v>8</v>
      </c>
      <c r="B23" s="10" t="s">
        <v>28</v>
      </c>
      <c r="C23" s="35">
        <v>112</v>
      </c>
      <c r="D23" s="35"/>
      <c r="E23" s="13" t="s">
        <v>66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28"/>
      <c r="Z23" s="9"/>
      <c r="AA23" s="28"/>
    </row>
    <row r="24" spans="1:27" ht="17.100000000000001" customHeight="1" x14ac:dyDescent="0.3">
      <c r="A24" s="22" t="s">
        <v>9</v>
      </c>
      <c r="B24" s="16" t="s">
        <v>26</v>
      </c>
      <c r="C24" s="34">
        <v>93</v>
      </c>
      <c r="D24" s="34">
        <v>78.074074074074076</v>
      </c>
      <c r="E24" s="43" t="s">
        <v>66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17</v>
      </c>
      <c r="P24" s="14"/>
      <c r="Q24" s="14"/>
      <c r="R24" s="14"/>
      <c r="S24" s="14"/>
      <c r="T24" s="14"/>
      <c r="U24" s="14"/>
      <c r="V24" s="14"/>
      <c r="W24" s="14">
        <v>547.05882352941171</v>
      </c>
      <c r="Y24" s="28"/>
      <c r="Z24" s="9"/>
      <c r="AA24" s="28"/>
    </row>
    <row r="25" spans="1:27" ht="17.100000000000001" customHeight="1" x14ac:dyDescent="0.3">
      <c r="A25" s="22" t="s">
        <v>9</v>
      </c>
      <c r="B25" s="16" t="s">
        <v>28</v>
      </c>
      <c r="C25" s="34">
        <v>108.5</v>
      </c>
      <c r="D25" s="34"/>
      <c r="E25" s="43" t="s">
        <v>66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/>
      <c r="Y25" s="28"/>
      <c r="Z25" s="9"/>
      <c r="AA25" s="28"/>
    </row>
    <row r="26" spans="1:27" ht="17.100000000000001" customHeight="1" x14ac:dyDescent="0.3">
      <c r="A26" s="22" t="s">
        <v>9</v>
      </c>
      <c r="B26" s="16" t="s">
        <v>32</v>
      </c>
      <c r="C26" s="34">
        <v>124</v>
      </c>
      <c r="D26" s="34">
        <v>124</v>
      </c>
      <c r="E26" s="43" t="s">
        <v>66</v>
      </c>
      <c r="F26" s="14"/>
      <c r="G26" s="14"/>
      <c r="H26" s="14"/>
      <c r="I26" s="14"/>
      <c r="J26" s="14"/>
      <c r="K26" s="14"/>
      <c r="L26" s="14"/>
      <c r="M26" s="14"/>
      <c r="N26" s="14">
        <v>0.1</v>
      </c>
      <c r="O26" s="14">
        <v>0.17</v>
      </c>
      <c r="P26" s="14"/>
      <c r="Q26" s="14"/>
      <c r="R26" s="14"/>
      <c r="S26" s="14"/>
      <c r="T26" s="14"/>
      <c r="U26" s="14"/>
      <c r="V26" s="14"/>
      <c r="W26" s="14">
        <v>459.25925925925924</v>
      </c>
      <c r="Y26" s="28"/>
      <c r="Z26" s="2"/>
      <c r="AA26" s="28"/>
    </row>
    <row r="27" spans="1:27" ht="17.100000000000001" customHeight="1" x14ac:dyDescent="0.3">
      <c r="A27" s="23" t="s">
        <v>10</v>
      </c>
      <c r="B27" s="10" t="s">
        <v>26</v>
      </c>
      <c r="C27" s="35">
        <v>108.5</v>
      </c>
      <c r="D27" s="39">
        <v>62</v>
      </c>
      <c r="E27" s="13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1</v>
      </c>
      <c r="R27" s="7"/>
      <c r="S27" s="7"/>
      <c r="T27" s="7"/>
      <c r="U27" s="7"/>
      <c r="V27" s="7"/>
      <c r="W27" s="17">
        <v>1085</v>
      </c>
      <c r="Y27" s="28"/>
      <c r="Z27" s="2"/>
      <c r="AA27" s="28"/>
    </row>
    <row r="28" spans="1:27" ht="17.100000000000001" customHeight="1" x14ac:dyDescent="0.25">
      <c r="A28" s="23" t="s">
        <v>10</v>
      </c>
      <c r="B28" s="10" t="s">
        <v>28</v>
      </c>
      <c r="C28" s="35">
        <v>110.05</v>
      </c>
      <c r="D28" s="39"/>
      <c r="E28" s="13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/>
      <c r="Y28" s="2"/>
    </row>
    <row r="29" spans="1:27" ht="17.100000000000001" customHeight="1" x14ac:dyDescent="0.25">
      <c r="A29" s="23" t="s">
        <v>10</v>
      </c>
      <c r="B29" s="10" t="s">
        <v>32</v>
      </c>
      <c r="C29" s="35">
        <v>124</v>
      </c>
      <c r="D29" s="39">
        <v>124</v>
      </c>
      <c r="E29" s="13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</v>
      </c>
      <c r="Q29" s="7">
        <v>0.1</v>
      </c>
      <c r="R29" s="7"/>
      <c r="S29" s="7"/>
      <c r="T29" s="7"/>
      <c r="U29" s="7"/>
      <c r="V29" s="7"/>
      <c r="W29" s="17">
        <v>620</v>
      </c>
      <c r="Y29" s="2"/>
    </row>
    <row r="30" spans="1:27" ht="17.100000000000001" customHeight="1" x14ac:dyDescent="0.25">
      <c r="A30" s="22" t="s">
        <v>11</v>
      </c>
      <c r="B30" s="16" t="s">
        <v>26</v>
      </c>
      <c r="C30" s="34">
        <v>89.6</v>
      </c>
      <c r="D30" s="34"/>
      <c r="E30" s="43" t="s">
        <v>66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Y30" s="2"/>
    </row>
    <row r="31" spans="1:27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43" t="s">
        <v>66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</row>
    <row r="32" spans="1:27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</row>
    <row r="33" spans="1:25" ht="17.100000000000001" customHeight="1" x14ac:dyDescent="0.25">
      <c r="A33" s="24" t="s">
        <v>12</v>
      </c>
      <c r="B33" s="10" t="s">
        <v>28</v>
      </c>
      <c r="C33" s="35">
        <v>112</v>
      </c>
      <c r="D33" s="35"/>
      <c r="E33" s="13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</row>
    <row r="34" spans="1:25" ht="17.100000000000001" customHeight="1" x14ac:dyDescent="0.25">
      <c r="A34" s="25" t="s">
        <v>13</v>
      </c>
      <c r="B34" s="16" t="s">
        <v>26</v>
      </c>
      <c r="C34" s="34">
        <v>110.05</v>
      </c>
      <c r="D34" s="34"/>
      <c r="E34" s="43" t="s">
        <v>66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Y34" s="2"/>
    </row>
    <row r="35" spans="1:25" ht="17.100000000000001" customHeight="1" x14ac:dyDescent="0.25">
      <c r="A35" s="25" t="s">
        <v>13</v>
      </c>
      <c r="B35" s="16" t="s">
        <v>28</v>
      </c>
      <c r="C35" s="34">
        <v>111.60000000000001</v>
      </c>
      <c r="D35" s="34"/>
      <c r="E35" s="43" t="s">
        <v>66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</row>
    <row r="36" spans="1:25" ht="17.100000000000001" customHeight="1" x14ac:dyDescent="0.25">
      <c r="A36" s="24" t="s">
        <v>14</v>
      </c>
      <c r="B36" s="10" t="s">
        <v>26</v>
      </c>
      <c r="C36" s="35">
        <v>102.3</v>
      </c>
      <c r="D36" s="35"/>
      <c r="E36" s="13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</row>
    <row r="37" spans="1:25" ht="17.100000000000001" customHeight="1" x14ac:dyDescent="0.25">
      <c r="A37" s="24" t="s">
        <v>14</v>
      </c>
      <c r="B37" s="10" t="s">
        <v>28</v>
      </c>
      <c r="C37" s="35">
        <v>108.5</v>
      </c>
      <c r="D37" s="35"/>
      <c r="E37" s="13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</row>
    <row r="38" spans="1:25" ht="17.100000000000001" customHeight="1" x14ac:dyDescent="0.25">
      <c r="A38" s="25" t="s">
        <v>15</v>
      </c>
      <c r="B38" s="16" t="s">
        <v>34</v>
      </c>
      <c r="C38" s="34">
        <v>41</v>
      </c>
      <c r="D38" s="34"/>
      <c r="E38" s="43" t="s">
        <v>66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Y38" s="2"/>
    </row>
    <row r="39" spans="1:25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43" t="s">
        <v>66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</row>
    <row r="40" spans="1:25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43" t="s">
        <v>66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</row>
    <row r="41" spans="1:25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43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</row>
    <row r="42" spans="1:25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</row>
    <row r="43" spans="1:25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</row>
    <row r="44" spans="1:25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43" t="s">
        <v>66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  <c r="Y44" s="2"/>
    </row>
    <row r="45" spans="1:25" ht="17.100000000000001" customHeight="1" x14ac:dyDescent="0.25">
      <c r="A45" s="25" t="s">
        <v>17</v>
      </c>
      <c r="B45" s="16" t="s">
        <v>28</v>
      </c>
      <c r="C45" s="34">
        <v>89.6</v>
      </c>
      <c r="D45" s="34"/>
      <c r="E45" s="43" t="s">
        <v>66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</row>
    <row r="46" spans="1:25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43" t="s">
        <v>66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Y46" s="2"/>
    </row>
    <row r="47" spans="1:25" ht="17.100000000000001" customHeight="1" x14ac:dyDescent="0.25">
      <c r="A47" s="24" t="s">
        <v>18</v>
      </c>
      <c r="B47" s="10" t="s">
        <v>26</v>
      </c>
      <c r="C47" s="35">
        <v>100</v>
      </c>
      <c r="D47" s="35">
        <v>30.118110236220474</v>
      </c>
      <c r="E47" s="13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0.51</v>
      </c>
      <c r="S47" s="7"/>
      <c r="T47" s="7"/>
      <c r="U47" s="7"/>
      <c r="V47" s="7"/>
      <c r="W47" s="7">
        <v>196.07843137254901</v>
      </c>
      <c r="Y47" s="2"/>
    </row>
    <row r="48" spans="1:25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</row>
    <row r="49" spans="1:25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6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7</v>
      </c>
      <c r="T49" s="7">
        <v>0.75</v>
      </c>
      <c r="U49" s="7"/>
      <c r="V49" s="7"/>
      <c r="W49" s="42">
        <v>59.055118110236222</v>
      </c>
      <c r="Y49" s="2"/>
    </row>
    <row r="50" spans="1:25" ht="17.100000000000001" customHeight="1" x14ac:dyDescent="0.25">
      <c r="A50" s="25" t="s">
        <v>19</v>
      </c>
      <c r="B50" s="16" t="s">
        <v>26</v>
      </c>
      <c r="C50" s="34">
        <v>94.55</v>
      </c>
      <c r="D50" s="34">
        <v>30.841836734693878</v>
      </c>
      <c r="E50" s="43" t="s">
        <v>66</v>
      </c>
      <c r="F50" s="14"/>
      <c r="G50" s="14">
        <v>0.09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04</v>
      </c>
      <c r="V50" s="14"/>
      <c r="W50" s="14">
        <v>727.30769230769226</v>
      </c>
      <c r="Y50" s="2"/>
    </row>
    <row r="51" spans="1:25" ht="17.100000000000001" customHeight="1" x14ac:dyDescent="0.25">
      <c r="A51" s="25" t="s">
        <v>19</v>
      </c>
      <c r="B51" s="16" t="s">
        <v>28</v>
      </c>
      <c r="C51" s="34">
        <v>116.25</v>
      </c>
      <c r="D51" s="34">
        <v>116.25</v>
      </c>
      <c r="E51" s="43" t="s">
        <v>66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>
        <v>0.36</v>
      </c>
      <c r="W51" s="14">
        <v>237.24489795918367</v>
      </c>
      <c r="Y51" s="2"/>
    </row>
    <row r="52" spans="1:25" ht="17.100000000000001" customHeight="1" x14ac:dyDescent="0.25">
      <c r="A52" s="24" t="s">
        <v>20</v>
      </c>
      <c r="B52" s="10" t="s">
        <v>26</v>
      </c>
      <c r="C52" s="35">
        <v>66.650000000000006</v>
      </c>
      <c r="D52" s="35"/>
      <c r="E52" s="13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</row>
    <row r="53" spans="1:25" ht="17.100000000000001" customHeight="1" x14ac:dyDescent="0.25">
      <c r="A53" s="24" t="s">
        <v>20</v>
      </c>
      <c r="B53" s="10" t="s">
        <v>28</v>
      </c>
      <c r="C53" s="35">
        <v>110.05</v>
      </c>
      <c r="D53" s="35">
        <v>110.05</v>
      </c>
      <c r="E53" s="13" t="s">
        <v>66</v>
      </c>
      <c r="F53" s="7"/>
      <c r="G53" s="7"/>
      <c r="H53" s="7">
        <v>0.52</v>
      </c>
      <c r="I53" s="7"/>
      <c r="J53" s="7"/>
      <c r="K53" s="32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211.63461538461536</v>
      </c>
      <c r="Y53" s="2"/>
    </row>
    <row r="54" spans="1:25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6</v>
      </c>
      <c r="F54" s="7"/>
      <c r="G54" s="7"/>
      <c r="H54" s="7">
        <v>0.52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</row>
    <row r="55" spans="1:25" ht="17.100000000000001" customHeight="1" x14ac:dyDescent="0.25">
      <c r="A55" s="25" t="s">
        <v>21</v>
      </c>
      <c r="B55" s="16" t="s">
        <v>26</v>
      </c>
      <c r="C55" s="34">
        <v>24</v>
      </c>
      <c r="D55" s="34"/>
      <c r="E55" s="43" t="s">
        <v>66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Y55" s="2"/>
    </row>
    <row r="56" spans="1:25" ht="17.100000000000001" customHeight="1" x14ac:dyDescent="0.25">
      <c r="A56" s="25" t="s">
        <v>21</v>
      </c>
      <c r="B56" s="16" t="s">
        <v>28</v>
      </c>
      <c r="C56" s="34">
        <v>97.6</v>
      </c>
      <c r="D56" s="34"/>
      <c r="E56" s="43" t="s">
        <v>66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</row>
    <row r="57" spans="1:25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</row>
    <row r="58" spans="1:25" ht="17.100000000000001" customHeight="1" x14ac:dyDescent="0.25">
      <c r="A58" s="24" t="s">
        <v>22</v>
      </c>
      <c r="B58" s="10" t="s">
        <v>28</v>
      </c>
      <c r="C58" s="35">
        <v>64</v>
      </c>
      <c r="D58" s="35"/>
      <c r="E58" s="13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</row>
    <row r="59" spans="1:25" x14ac:dyDescent="0.25">
      <c r="A59" s="25" t="s">
        <v>23</v>
      </c>
      <c r="B59" s="16" t="s">
        <v>26</v>
      </c>
      <c r="C59" s="34">
        <v>0</v>
      </c>
      <c r="D59" s="34"/>
      <c r="E59" s="43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Y59" s="2"/>
    </row>
    <row r="60" spans="1:25" x14ac:dyDescent="0.25">
      <c r="A60" s="25" t="s">
        <v>23</v>
      </c>
      <c r="B60" s="16" t="s">
        <v>28</v>
      </c>
      <c r="C60" s="34">
        <v>69.75</v>
      </c>
      <c r="D60" s="34"/>
      <c r="E60" s="43" t="s">
        <v>66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</row>
    <row r="61" spans="1:25" x14ac:dyDescent="0.25">
      <c r="A61" s="26" t="s">
        <v>24</v>
      </c>
      <c r="B61" s="27" t="s">
        <v>26</v>
      </c>
      <c r="C61" s="39">
        <v>0</v>
      </c>
      <c r="D61" s="39"/>
      <c r="E61" s="44" t="s">
        <v>66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Y61" s="2"/>
    </row>
    <row r="62" spans="1:25" x14ac:dyDescent="0.25">
      <c r="A62" s="26" t="s">
        <v>24</v>
      </c>
      <c r="B62" s="27" t="s">
        <v>28</v>
      </c>
      <c r="C62" s="39">
        <v>48.050000000000004</v>
      </c>
      <c r="D62" s="39"/>
      <c r="E62" s="44" t="s">
        <v>66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</row>
    <row r="63" spans="1:25" x14ac:dyDescent="0.25">
      <c r="Y63" s="2"/>
    </row>
    <row r="64" spans="1:25" x14ac:dyDescent="0.25">
      <c r="A64" s="6" t="s">
        <v>63</v>
      </c>
      <c r="B64" s="2" t="s">
        <v>64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</row>
    <row r="65" spans="1:25" x14ac:dyDescent="0.25">
      <c r="A65" s="6" t="s">
        <v>56</v>
      </c>
      <c r="B65" s="6" t="s">
        <v>57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</row>
    <row r="66" spans="1:25" x14ac:dyDescent="0.25">
      <c r="A66" s="6" t="s">
        <v>34</v>
      </c>
      <c r="B66" s="6" t="s">
        <v>59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</row>
    <row r="67" spans="1:25" x14ac:dyDescent="0.25">
      <c r="A67" s="6" t="s">
        <v>26</v>
      </c>
      <c r="B67" s="6" t="s">
        <v>60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</row>
    <row r="68" spans="1:25" x14ac:dyDescent="0.25">
      <c r="A68" s="6" t="s">
        <v>28</v>
      </c>
      <c r="B68" s="6" t="s">
        <v>61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</row>
    <row r="69" spans="1:25" x14ac:dyDescent="0.25">
      <c r="A69" s="6" t="s">
        <v>32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</row>
    <row r="70" spans="1:25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</row>
    <row r="71" spans="1:25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</row>
    <row r="72" spans="1:25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</row>
    <row r="73" spans="1:25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</row>
    <row r="74" spans="1:25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</row>
    <row r="75" spans="1:25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</row>
    <row r="76" spans="1:25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</row>
    <row r="77" spans="1:25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</row>
    <row r="78" spans="1:25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</row>
    <row r="79" spans="1:25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</row>
    <row r="80" spans="1:25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</row>
    <row r="81" spans="1:25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</row>
    <row r="82" spans="1:25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</row>
    <row r="83" spans="1:25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</row>
    <row r="84" spans="1:25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</row>
    <row r="85" spans="1:25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</row>
    <row r="86" spans="1:25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</row>
    <row r="87" spans="1:25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</row>
    <row r="88" spans="1:25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</row>
    <row r="89" spans="1:25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</row>
    <row r="90" spans="1:25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</row>
    <row r="91" spans="1:25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</row>
    <row r="92" spans="1:25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</row>
    <row r="93" spans="1:25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</row>
    <row r="94" spans="1:25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</row>
    <row r="95" spans="1:25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</row>
    <row r="96" spans="1:25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9209F-167F-4BFC-9B78-7D9AFC4A15CC}">
  <sheetPr codeName="Tabelle12">
    <pageSetUpPr fitToPage="1"/>
  </sheetPr>
  <dimension ref="A1:AB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8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5"/>
    </row>
    <row r="2" spans="1:28" s="1" customFormat="1" ht="161.25" customHeight="1" x14ac:dyDescent="0.25">
      <c r="A2" s="47" t="s">
        <v>62</v>
      </c>
      <c r="B2" s="47"/>
      <c r="C2" s="29" t="s">
        <v>40</v>
      </c>
      <c r="D2" s="29" t="s">
        <v>41</v>
      </c>
      <c r="E2" s="45" t="s">
        <v>0</v>
      </c>
      <c r="F2" s="11" t="s">
        <v>25</v>
      </c>
      <c r="G2" s="11" t="s">
        <v>43</v>
      </c>
      <c r="H2" s="11" t="s">
        <v>49</v>
      </c>
      <c r="I2" s="11" t="s">
        <v>65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8" s="1" customFormat="1" ht="21.6" customHeight="1" x14ac:dyDescent="0.25">
      <c r="A3" s="47" t="s">
        <v>35</v>
      </c>
      <c r="B3" s="48"/>
      <c r="C3" s="31"/>
      <c r="D3" s="31"/>
      <c r="E3" s="33"/>
      <c r="F3" s="30">
        <v>59.055118110236222</v>
      </c>
      <c r="G3" s="30">
        <v>221.42857142857144</v>
      </c>
      <c r="H3" s="30">
        <v>193.75</v>
      </c>
      <c r="I3" s="30">
        <v>1240</v>
      </c>
      <c r="J3" s="30">
        <v>62.222222222222229</v>
      </c>
      <c r="K3" s="30">
        <v>62.222222222222229</v>
      </c>
      <c r="L3" s="30">
        <v>163.63636363636363</v>
      </c>
      <c r="M3" s="30">
        <v>163.63636363636363</v>
      </c>
      <c r="N3" s="30">
        <v>459.25925925925924</v>
      </c>
      <c r="O3" s="30">
        <v>459.25925925925924</v>
      </c>
      <c r="P3" s="30">
        <v>620</v>
      </c>
      <c r="Q3" s="30">
        <v>620</v>
      </c>
      <c r="R3" s="40">
        <v>59.055118110236222</v>
      </c>
      <c r="S3" s="40">
        <v>59.055118110236222</v>
      </c>
      <c r="T3" s="40">
        <v>59.055118110236222</v>
      </c>
      <c r="U3" s="30">
        <v>221.42857142857144</v>
      </c>
      <c r="V3" s="30">
        <v>221.42857142857144</v>
      </c>
      <c r="W3" s="30">
        <v>59.055118110236222</v>
      </c>
    </row>
    <row r="4" spans="1:28" ht="20.25" customHeight="1" x14ac:dyDescent="0.3">
      <c r="A4" s="18" t="s">
        <v>33</v>
      </c>
      <c r="B4" s="19" t="s">
        <v>63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1"/>
      <c r="Z4" s="28"/>
      <c r="AA4" s="9"/>
      <c r="AB4" s="28"/>
    </row>
    <row r="5" spans="1:28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3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9"/>
      <c r="AB5" s="28"/>
    </row>
    <row r="6" spans="1:28" ht="17.100000000000001" customHeight="1" x14ac:dyDescent="0.3">
      <c r="A6" s="20" t="s">
        <v>1</v>
      </c>
      <c r="B6" s="16" t="s">
        <v>28</v>
      </c>
      <c r="C6" s="34">
        <v>62</v>
      </c>
      <c r="D6" s="34"/>
      <c r="E6" s="43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9"/>
      <c r="AB6" s="28"/>
    </row>
    <row r="7" spans="1:28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9"/>
      <c r="AB7" s="28"/>
    </row>
    <row r="8" spans="1:28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9"/>
      <c r="AB8" s="28"/>
    </row>
    <row r="9" spans="1:28" ht="17.100000000000001" customHeight="1" x14ac:dyDescent="0.3">
      <c r="A9" s="22" t="s">
        <v>3</v>
      </c>
      <c r="B9" s="16" t="s">
        <v>26</v>
      </c>
      <c r="C9" s="34">
        <v>0</v>
      </c>
      <c r="D9" s="34"/>
      <c r="E9" s="43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9"/>
      <c r="AB9" s="28"/>
    </row>
    <row r="10" spans="1:28" ht="17.100000000000001" customHeight="1" x14ac:dyDescent="0.3">
      <c r="A10" s="22" t="s">
        <v>3</v>
      </c>
      <c r="B10" s="16" t="s">
        <v>28</v>
      </c>
      <c r="C10" s="34">
        <v>61.866666666666639</v>
      </c>
      <c r="D10" s="34"/>
      <c r="E10" s="43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12"/>
      <c r="AB10" s="28"/>
    </row>
    <row r="11" spans="1:28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3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12"/>
      <c r="AB11" s="28"/>
    </row>
    <row r="12" spans="1:28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12"/>
      <c r="AB12" s="28"/>
    </row>
    <row r="13" spans="1:28" ht="17.100000000000001" customHeight="1" x14ac:dyDescent="0.3">
      <c r="A13" s="23" t="s">
        <v>4</v>
      </c>
      <c r="B13" s="10" t="s">
        <v>28</v>
      </c>
      <c r="C13" s="35">
        <v>65.599999999999994</v>
      </c>
      <c r="D13" s="35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9"/>
      <c r="AB13" s="28"/>
    </row>
    <row r="14" spans="1:28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6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9"/>
      <c r="AB14" s="28"/>
    </row>
    <row r="15" spans="1:28" ht="17.100000000000001" customHeight="1" x14ac:dyDescent="0.3">
      <c r="A15" s="22" t="s">
        <v>5</v>
      </c>
      <c r="B15" s="16" t="s">
        <v>26</v>
      </c>
      <c r="C15" s="34">
        <v>15.5</v>
      </c>
      <c r="D15" s="34"/>
      <c r="E15" s="43" t="s">
        <v>66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9"/>
      <c r="AB15" s="28"/>
    </row>
    <row r="16" spans="1:28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43" t="s">
        <v>66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9"/>
      <c r="AB16" s="28"/>
    </row>
    <row r="17" spans="1:28" ht="17.100000000000001" customHeight="1" x14ac:dyDescent="0.3">
      <c r="A17" s="23" t="s">
        <v>6</v>
      </c>
      <c r="B17" s="10" t="s">
        <v>26</v>
      </c>
      <c r="C17" s="35">
        <v>32.550000000000004</v>
      </c>
      <c r="D17" s="35"/>
      <c r="E17" s="13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9"/>
      <c r="AB17" s="28"/>
    </row>
    <row r="18" spans="1:28" ht="17.100000000000001" customHeight="1" x14ac:dyDescent="0.3">
      <c r="A18" s="23" t="s">
        <v>6</v>
      </c>
      <c r="B18" s="10" t="s">
        <v>28</v>
      </c>
      <c r="C18" s="35">
        <v>100.75</v>
      </c>
      <c r="D18" s="35"/>
      <c r="E18" s="13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9"/>
      <c r="AB18" s="28"/>
    </row>
    <row r="19" spans="1:28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6</v>
      </c>
      <c r="F19" s="7"/>
      <c r="G19" s="7"/>
      <c r="H19" s="7"/>
      <c r="I19" s="7">
        <v>0.1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1240</v>
      </c>
      <c r="Y19" s="2"/>
      <c r="Z19" s="28"/>
      <c r="AA19" s="9"/>
      <c r="AB19" s="28"/>
    </row>
    <row r="20" spans="1:28" ht="17.100000000000001" customHeight="1" x14ac:dyDescent="0.3">
      <c r="A20" s="22" t="s">
        <v>7</v>
      </c>
      <c r="B20" s="16" t="s">
        <v>26</v>
      </c>
      <c r="C20" s="34">
        <v>65.599999999999994</v>
      </c>
      <c r="D20" s="34">
        <v>37.955555555555556</v>
      </c>
      <c r="E20" s="43" t="s">
        <v>66</v>
      </c>
      <c r="F20" s="14"/>
      <c r="G20" s="14"/>
      <c r="H20" s="14"/>
      <c r="I20" s="14"/>
      <c r="J20" s="14"/>
      <c r="K20" s="14">
        <v>0.61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107.54098360655738</v>
      </c>
      <c r="Y20" s="2"/>
      <c r="Z20" s="28"/>
      <c r="AA20" s="9"/>
      <c r="AB20" s="28"/>
    </row>
    <row r="21" spans="1:28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3" t="s">
        <v>66</v>
      </c>
      <c r="F21" s="14"/>
      <c r="G21" s="14"/>
      <c r="H21" s="14"/>
      <c r="I21" s="14"/>
      <c r="J21" s="14">
        <v>1.19</v>
      </c>
      <c r="K21" s="14">
        <v>0.61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>
        <v>62.222222222222229</v>
      </c>
      <c r="Y21" s="2"/>
      <c r="Z21" s="28"/>
      <c r="AA21" s="9"/>
      <c r="AB21" s="28"/>
    </row>
    <row r="22" spans="1:28" ht="17.100000000000001" customHeight="1" x14ac:dyDescent="0.3">
      <c r="A22" s="23" t="s">
        <v>8</v>
      </c>
      <c r="B22" s="10" t="s">
        <v>26</v>
      </c>
      <c r="C22" s="35">
        <v>72</v>
      </c>
      <c r="D22" s="35">
        <v>72</v>
      </c>
      <c r="E22" s="13" t="s">
        <v>66</v>
      </c>
      <c r="F22" s="7"/>
      <c r="G22" s="7"/>
      <c r="H22" s="7"/>
      <c r="I22" s="7"/>
      <c r="J22" s="7"/>
      <c r="K22" s="7"/>
      <c r="L22" s="7">
        <v>0.27</v>
      </c>
      <c r="M22" s="7">
        <v>0.17</v>
      </c>
      <c r="N22" s="7"/>
      <c r="O22" s="7"/>
      <c r="P22" s="7"/>
      <c r="Q22" s="7"/>
      <c r="R22" s="7"/>
      <c r="S22" s="7"/>
      <c r="T22" s="7"/>
      <c r="U22" s="7"/>
      <c r="V22" s="7"/>
      <c r="W22" s="7">
        <v>163.63636363636363</v>
      </c>
      <c r="Y22" s="2"/>
      <c r="Z22" s="28"/>
      <c r="AA22" s="9"/>
      <c r="AB22" s="28"/>
    </row>
    <row r="23" spans="1:28" ht="17.100000000000001" customHeight="1" x14ac:dyDescent="0.3">
      <c r="A23" s="23" t="s">
        <v>8</v>
      </c>
      <c r="B23" s="10" t="s">
        <v>28</v>
      </c>
      <c r="C23" s="35">
        <v>105.6</v>
      </c>
      <c r="D23" s="35"/>
      <c r="E23" s="13" t="s">
        <v>66</v>
      </c>
      <c r="F23" s="7"/>
      <c r="G23" s="7"/>
      <c r="H23" s="7"/>
      <c r="I23" s="7"/>
      <c r="J23" s="7"/>
      <c r="K23" s="7"/>
      <c r="L23" s="7">
        <v>0.27</v>
      </c>
      <c r="M23" s="7">
        <v>0.17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2"/>
      <c r="Z23" s="28"/>
      <c r="AA23" s="9"/>
      <c r="AB23" s="28"/>
    </row>
    <row r="24" spans="1:28" ht="17.100000000000001" customHeight="1" x14ac:dyDescent="0.3">
      <c r="A24" s="22" t="s">
        <v>9</v>
      </c>
      <c r="B24" s="16" t="s">
        <v>26</v>
      </c>
      <c r="C24" s="34">
        <v>85.25</v>
      </c>
      <c r="D24" s="34">
        <v>78.074074074074076</v>
      </c>
      <c r="E24" s="43" t="s">
        <v>66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17</v>
      </c>
      <c r="P24" s="14"/>
      <c r="Q24" s="14"/>
      <c r="R24" s="14"/>
      <c r="S24" s="14"/>
      <c r="T24" s="14"/>
      <c r="U24" s="14"/>
      <c r="V24" s="14"/>
      <c r="W24" s="14">
        <v>501.47058823529409</v>
      </c>
      <c r="Y24" s="5"/>
      <c r="Z24" s="28"/>
      <c r="AA24" s="9"/>
      <c r="AB24" s="28"/>
    </row>
    <row r="25" spans="1:28" ht="17.100000000000001" customHeight="1" x14ac:dyDescent="0.3">
      <c r="A25" s="22" t="s">
        <v>9</v>
      </c>
      <c r="B25" s="16" t="s">
        <v>28</v>
      </c>
      <c r="C25" s="34">
        <v>108.5</v>
      </c>
      <c r="D25" s="34"/>
      <c r="E25" s="43" t="s">
        <v>66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17</v>
      </c>
      <c r="P25" s="14"/>
      <c r="Q25" s="14"/>
      <c r="R25" s="14"/>
      <c r="S25" s="14"/>
      <c r="T25" s="14"/>
      <c r="U25" s="14"/>
      <c r="V25" s="14"/>
      <c r="W25" s="14"/>
      <c r="Z25" s="28"/>
      <c r="AA25" s="9"/>
      <c r="AB25" s="28"/>
    </row>
    <row r="26" spans="1:28" ht="17.100000000000001" customHeight="1" x14ac:dyDescent="0.3">
      <c r="A26" s="22" t="s">
        <v>9</v>
      </c>
      <c r="B26" s="16" t="s">
        <v>32</v>
      </c>
      <c r="C26" s="34">
        <v>124</v>
      </c>
      <c r="D26" s="34">
        <v>124</v>
      </c>
      <c r="E26" s="43" t="s">
        <v>66</v>
      </c>
      <c r="F26" s="14"/>
      <c r="G26" s="14"/>
      <c r="H26" s="14"/>
      <c r="I26" s="14"/>
      <c r="J26" s="14"/>
      <c r="K26" s="14"/>
      <c r="L26" s="14"/>
      <c r="M26" s="14"/>
      <c r="N26" s="14">
        <v>0.1</v>
      </c>
      <c r="O26" s="14">
        <v>0.17</v>
      </c>
      <c r="P26" s="14"/>
      <c r="Q26" s="14"/>
      <c r="R26" s="14"/>
      <c r="S26" s="14"/>
      <c r="T26" s="14"/>
      <c r="U26" s="14"/>
      <c r="V26" s="14"/>
      <c r="W26" s="14">
        <v>459.25925925925924</v>
      </c>
      <c r="Y26" s="2"/>
      <c r="Z26" s="28"/>
      <c r="AA26" s="2"/>
      <c r="AB26" s="28"/>
    </row>
    <row r="27" spans="1:28" ht="17.100000000000001" customHeight="1" x14ac:dyDescent="0.3">
      <c r="A27" s="23" t="s">
        <v>10</v>
      </c>
      <c r="B27" s="10" t="s">
        <v>26</v>
      </c>
      <c r="C27" s="35">
        <v>85.25</v>
      </c>
      <c r="D27" s="39">
        <v>62</v>
      </c>
      <c r="E27" s="13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1</v>
      </c>
      <c r="R27" s="7"/>
      <c r="S27" s="7"/>
      <c r="T27" s="7"/>
      <c r="U27" s="7"/>
      <c r="V27" s="7"/>
      <c r="W27" s="17">
        <v>852.5</v>
      </c>
      <c r="Y27" s="2"/>
      <c r="Z27" s="28"/>
      <c r="AA27" s="2"/>
      <c r="AB27" s="28"/>
    </row>
    <row r="28" spans="1:28" ht="17.100000000000001" customHeight="1" x14ac:dyDescent="0.25">
      <c r="A28" s="23" t="s">
        <v>10</v>
      </c>
      <c r="B28" s="10" t="s">
        <v>28</v>
      </c>
      <c r="C28" s="35">
        <v>100.75</v>
      </c>
      <c r="D28" s="39"/>
      <c r="E28" s="13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1</v>
      </c>
      <c r="R28" s="7"/>
      <c r="S28" s="7"/>
      <c r="T28" s="7"/>
      <c r="U28" s="7"/>
      <c r="V28" s="7"/>
      <c r="W28" s="17"/>
      <c r="Y28" s="2"/>
      <c r="Z28" s="2"/>
    </row>
    <row r="29" spans="1:28" ht="17.100000000000001" customHeight="1" x14ac:dyDescent="0.25">
      <c r="A29" s="23" t="s">
        <v>10</v>
      </c>
      <c r="B29" s="10" t="s">
        <v>32</v>
      </c>
      <c r="C29" s="35">
        <v>124</v>
      </c>
      <c r="D29" s="39">
        <v>124</v>
      </c>
      <c r="E29" s="13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</v>
      </c>
      <c r="Q29" s="7">
        <v>0.1</v>
      </c>
      <c r="R29" s="7"/>
      <c r="S29" s="7"/>
      <c r="T29" s="7"/>
      <c r="U29" s="7"/>
      <c r="V29" s="7"/>
      <c r="W29" s="17">
        <v>620</v>
      </c>
      <c r="Y29" s="2"/>
      <c r="Z29" s="2"/>
    </row>
    <row r="30" spans="1:28" ht="17.100000000000001" customHeight="1" x14ac:dyDescent="0.25">
      <c r="A30" s="22" t="s">
        <v>11</v>
      </c>
      <c r="B30" s="16" t="s">
        <v>26</v>
      </c>
      <c r="C30" s="34">
        <v>88</v>
      </c>
      <c r="D30" s="34"/>
      <c r="E30" s="43" t="s">
        <v>66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Y30" s="2"/>
      <c r="Z30" s="2"/>
    </row>
    <row r="31" spans="1:28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43" t="s">
        <v>66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</row>
    <row r="32" spans="1:28" ht="17.100000000000001" customHeight="1" x14ac:dyDescent="0.25">
      <c r="A32" s="24" t="s">
        <v>12</v>
      </c>
      <c r="B32" s="10" t="s">
        <v>26</v>
      </c>
      <c r="C32" s="35">
        <v>81.599999999999994</v>
      </c>
      <c r="D32" s="35"/>
      <c r="E32" s="13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  <c r="Z32" s="2"/>
    </row>
    <row r="33" spans="1:26" ht="17.100000000000001" customHeight="1" x14ac:dyDescent="0.25">
      <c r="A33" s="24" t="s">
        <v>12</v>
      </c>
      <c r="B33" s="10" t="s">
        <v>28</v>
      </c>
      <c r="C33" s="35">
        <v>96</v>
      </c>
      <c r="D33" s="35"/>
      <c r="E33" s="13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</row>
    <row r="34" spans="1:26" ht="17.100000000000001" customHeight="1" x14ac:dyDescent="0.25">
      <c r="A34" s="25" t="s">
        <v>13</v>
      </c>
      <c r="B34" s="16" t="s">
        <v>26</v>
      </c>
      <c r="C34" s="34">
        <v>79.05</v>
      </c>
      <c r="D34" s="34"/>
      <c r="E34" s="43" t="s">
        <v>66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Y34" s="2"/>
      <c r="Z34" s="2"/>
    </row>
    <row r="35" spans="1:26" ht="17.100000000000001" customHeight="1" x14ac:dyDescent="0.25">
      <c r="A35" s="25" t="s">
        <v>13</v>
      </c>
      <c r="B35" s="16" t="s">
        <v>28</v>
      </c>
      <c r="C35" s="34">
        <v>108.5</v>
      </c>
      <c r="D35" s="34"/>
      <c r="E35" s="43" t="s">
        <v>66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</row>
    <row r="36" spans="1:26" ht="17.100000000000001" customHeight="1" x14ac:dyDescent="0.25">
      <c r="A36" s="24" t="s">
        <v>14</v>
      </c>
      <c r="B36" s="10" t="s">
        <v>26</v>
      </c>
      <c r="C36" s="35">
        <v>85.25</v>
      </c>
      <c r="D36" s="35"/>
      <c r="E36" s="13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  <c r="Z36" s="2"/>
    </row>
    <row r="37" spans="1:26" ht="17.100000000000001" customHeight="1" x14ac:dyDescent="0.25">
      <c r="A37" s="24" t="s">
        <v>14</v>
      </c>
      <c r="B37" s="10" t="s">
        <v>28</v>
      </c>
      <c r="C37" s="35">
        <v>94.55</v>
      </c>
      <c r="D37" s="35"/>
      <c r="E37" s="13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</row>
    <row r="38" spans="1:26" ht="17.100000000000001" customHeight="1" x14ac:dyDescent="0.25">
      <c r="A38" s="25" t="s">
        <v>15</v>
      </c>
      <c r="B38" s="16" t="s">
        <v>34</v>
      </c>
      <c r="C38" s="34">
        <v>26</v>
      </c>
      <c r="D38" s="34"/>
      <c r="E38" s="43" t="s">
        <v>66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Y38" s="2"/>
      <c r="Z38" s="2"/>
    </row>
    <row r="39" spans="1:26" ht="17.100000000000001" customHeight="1" x14ac:dyDescent="0.25">
      <c r="A39" s="25" t="s">
        <v>15</v>
      </c>
      <c r="B39" s="16" t="s">
        <v>26</v>
      </c>
      <c r="C39" s="34">
        <v>94.55</v>
      </c>
      <c r="D39" s="34"/>
      <c r="E39" s="43" t="s">
        <v>66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</row>
    <row r="40" spans="1:26" ht="17.100000000000001" customHeight="1" x14ac:dyDescent="0.25">
      <c r="A40" s="25" t="s">
        <v>15</v>
      </c>
      <c r="B40" s="16" t="s">
        <v>28</v>
      </c>
      <c r="C40" s="34">
        <v>108.5</v>
      </c>
      <c r="D40" s="34"/>
      <c r="E40" s="43" t="s">
        <v>66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</row>
    <row r="41" spans="1:26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43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</row>
    <row r="42" spans="1:26" ht="17.100000000000001" customHeight="1" x14ac:dyDescent="0.25">
      <c r="A42" s="24" t="s">
        <v>16</v>
      </c>
      <c r="B42" s="10" t="s">
        <v>26</v>
      </c>
      <c r="C42" s="35">
        <v>93</v>
      </c>
      <c r="D42" s="35"/>
      <c r="E42" s="13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  <c r="Z42" s="2"/>
    </row>
    <row r="43" spans="1:26" ht="17.100000000000001" customHeight="1" x14ac:dyDescent="0.25">
      <c r="A43" s="24" t="s">
        <v>16</v>
      </c>
      <c r="B43" s="10" t="s">
        <v>28</v>
      </c>
      <c r="C43" s="35">
        <v>100.75</v>
      </c>
      <c r="D43" s="35"/>
      <c r="E43" s="13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</row>
    <row r="44" spans="1:26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43" t="s">
        <v>66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  <c r="Y44" s="2"/>
      <c r="Z44" s="2"/>
    </row>
    <row r="45" spans="1:26" ht="17.100000000000001" customHeight="1" x14ac:dyDescent="0.25">
      <c r="A45" s="25" t="s">
        <v>17</v>
      </c>
      <c r="B45" s="16" t="s">
        <v>28</v>
      </c>
      <c r="C45" s="34">
        <v>88</v>
      </c>
      <c r="D45" s="34"/>
      <c r="E45" s="43" t="s">
        <v>66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</row>
    <row r="46" spans="1:26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43" t="s">
        <v>66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Y46" s="2"/>
      <c r="Z46" s="2"/>
    </row>
    <row r="47" spans="1:26" ht="17.100000000000001" customHeight="1" x14ac:dyDescent="0.25">
      <c r="A47" s="24" t="s">
        <v>18</v>
      </c>
      <c r="B47" s="10" t="s">
        <v>26</v>
      </c>
      <c r="C47" s="35">
        <v>110</v>
      </c>
      <c r="D47" s="35">
        <v>30.118110236220474</v>
      </c>
      <c r="E47" s="13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0.51</v>
      </c>
      <c r="S47" s="7"/>
      <c r="T47" s="7"/>
      <c r="U47" s="7"/>
      <c r="V47" s="7"/>
      <c r="W47" s="7">
        <v>215.68627450980392</v>
      </c>
      <c r="Y47" s="2"/>
      <c r="Z47" s="2"/>
    </row>
    <row r="48" spans="1:26" ht="17.100000000000001" customHeight="1" x14ac:dyDescent="0.25">
      <c r="A48" s="24" t="s">
        <v>18</v>
      </c>
      <c r="B48" s="10" t="s">
        <v>28</v>
      </c>
      <c r="C48" s="35">
        <v>122</v>
      </c>
      <c r="D48" s="35"/>
      <c r="E48" s="13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</row>
    <row r="49" spans="1:26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6</v>
      </c>
      <c r="F49" s="7">
        <v>0.02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7</v>
      </c>
      <c r="T49" s="7">
        <v>0.75</v>
      </c>
      <c r="U49" s="7"/>
      <c r="V49" s="7"/>
      <c r="W49" s="42">
        <v>59.055118110236222</v>
      </c>
      <c r="Y49" s="2"/>
      <c r="Z49" s="2"/>
    </row>
    <row r="50" spans="1:26" ht="17.100000000000001" customHeight="1" x14ac:dyDescent="0.25">
      <c r="A50" s="25" t="s">
        <v>19</v>
      </c>
      <c r="B50" s="16" t="s">
        <v>26</v>
      </c>
      <c r="C50" s="34">
        <v>86.8</v>
      </c>
      <c r="D50" s="34">
        <v>28.785714285714288</v>
      </c>
      <c r="E50" s="43" t="s">
        <v>66</v>
      </c>
      <c r="F50" s="14"/>
      <c r="G50" s="14">
        <v>0.09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04</v>
      </c>
      <c r="V50" s="14"/>
      <c r="W50" s="14">
        <v>667.69230769230762</v>
      </c>
      <c r="Y50" s="2"/>
      <c r="Z50" s="2"/>
    </row>
    <row r="51" spans="1:26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43" t="s">
        <v>66</v>
      </c>
      <c r="F51" s="14"/>
      <c r="G51" s="14">
        <v>0.09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04</v>
      </c>
      <c r="V51" s="14">
        <v>0.36</v>
      </c>
      <c r="W51" s="14">
        <v>221.42857142857144</v>
      </c>
      <c r="Y51" s="2"/>
      <c r="Z51" s="2"/>
    </row>
    <row r="52" spans="1:26" ht="17.100000000000001" customHeight="1" x14ac:dyDescent="0.25">
      <c r="A52" s="24" t="s">
        <v>20</v>
      </c>
      <c r="B52" s="10" t="s">
        <v>26</v>
      </c>
      <c r="C52" s="35">
        <v>69.75</v>
      </c>
      <c r="D52" s="35"/>
      <c r="E52" s="13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  <c r="Z52" s="2"/>
    </row>
    <row r="53" spans="1:26" ht="17.100000000000001" customHeight="1" x14ac:dyDescent="0.25">
      <c r="A53" s="24" t="s">
        <v>20</v>
      </c>
      <c r="B53" s="10" t="s">
        <v>28</v>
      </c>
      <c r="C53" s="35">
        <v>100.75</v>
      </c>
      <c r="D53" s="35">
        <v>100.75</v>
      </c>
      <c r="E53" s="13" t="s">
        <v>66</v>
      </c>
      <c r="F53" s="7"/>
      <c r="G53" s="7"/>
      <c r="H53" s="7">
        <v>0.52</v>
      </c>
      <c r="I53" s="7"/>
      <c r="J53" s="7"/>
      <c r="K53" s="32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193.75</v>
      </c>
      <c r="Y53" s="2"/>
      <c r="Z53" s="2"/>
    </row>
    <row r="54" spans="1:26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6</v>
      </c>
      <c r="F54" s="7"/>
      <c r="G54" s="7"/>
      <c r="H54" s="7">
        <v>0.52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  <c r="Z54" s="2"/>
    </row>
    <row r="55" spans="1:26" ht="17.100000000000001" customHeight="1" x14ac:dyDescent="0.25">
      <c r="A55" s="25" t="s">
        <v>21</v>
      </c>
      <c r="B55" s="16" t="s">
        <v>26</v>
      </c>
      <c r="C55" s="34">
        <v>9.6000000000000014</v>
      </c>
      <c r="D55" s="34"/>
      <c r="E55" s="43" t="s">
        <v>66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Y55" s="2"/>
      <c r="Z55" s="2"/>
    </row>
    <row r="56" spans="1:26" ht="17.100000000000001" customHeight="1" x14ac:dyDescent="0.25">
      <c r="A56" s="25" t="s">
        <v>21</v>
      </c>
      <c r="B56" s="16" t="s">
        <v>28</v>
      </c>
      <c r="C56" s="34">
        <v>73.599999999999994</v>
      </c>
      <c r="D56" s="34"/>
      <c r="E56" s="43" t="s">
        <v>66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</row>
    <row r="57" spans="1:26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  <c r="Z57" s="2"/>
    </row>
    <row r="58" spans="1:26" ht="17.100000000000001" customHeight="1" x14ac:dyDescent="0.25">
      <c r="A58" s="24" t="s">
        <v>22</v>
      </c>
      <c r="B58" s="10" t="s">
        <v>28</v>
      </c>
      <c r="C58" s="35">
        <v>73.599999999999994</v>
      </c>
      <c r="D58" s="35"/>
      <c r="E58" s="13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</row>
    <row r="59" spans="1:26" x14ac:dyDescent="0.25">
      <c r="A59" s="25" t="s">
        <v>23</v>
      </c>
      <c r="B59" s="16" t="s">
        <v>26</v>
      </c>
      <c r="C59" s="34">
        <v>0</v>
      </c>
      <c r="D59" s="34"/>
      <c r="E59" s="43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Y59" s="2"/>
      <c r="Z59" s="2"/>
    </row>
    <row r="60" spans="1:26" x14ac:dyDescent="0.25">
      <c r="A60" s="25" t="s">
        <v>23</v>
      </c>
      <c r="B60" s="16" t="s">
        <v>28</v>
      </c>
      <c r="C60" s="34">
        <v>71.3</v>
      </c>
      <c r="D60" s="34"/>
      <c r="E60" s="43" t="s">
        <v>66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</row>
    <row r="61" spans="1:26" x14ac:dyDescent="0.25">
      <c r="A61" s="26" t="s">
        <v>24</v>
      </c>
      <c r="B61" s="27" t="s">
        <v>26</v>
      </c>
      <c r="C61" s="39">
        <v>0</v>
      </c>
      <c r="D61" s="39"/>
      <c r="E61" s="44" t="s">
        <v>66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Y61" s="2"/>
      <c r="Z61" s="2"/>
    </row>
    <row r="62" spans="1:26" x14ac:dyDescent="0.25">
      <c r="A62" s="26" t="s">
        <v>24</v>
      </c>
      <c r="B62" s="27" t="s">
        <v>28</v>
      </c>
      <c r="C62" s="39">
        <v>63.550000000000004</v>
      </c>
      <c r="D62" s="39"/>
      <c r="E62" s="44" t="s">
        <v>66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</row>
    <row r="63" spans="1:26" x14ac:dyDescent="0.25">
      <c r="Y63" s="2"/>
      <c r="Z63" s="2"/>
    </row>
    <row r="64" spans="1:26" x14ac:dyDescent="0.25">
      <c r="A64" s="6" t="s">
        <v>63</v>
      </c>
      <c r="B64" s="2" t="s">
        <v>64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  <c r="Z64" s="2"/>
    </row>
    <row r="65" spans="1:26" x14ac:dyDescent="0.25">
      <c r="A65" s="6" t="s">
        <v>56</v>
      </c>
      <c r="B65" s="6" t="s">
        <v>57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</row>
    <row r="66" spans="1:26" x14ac:dyDescent="0.25">
      <c r="A66" s="6" t="s">
        <v>34</v>
      </c>
      <c r="B66" s="6" t="s">
        <v>59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</row>
    <row r="67" spans="1:26" x14ac:dyDescent="0.25">
      <c r="A67" s="6" t="s">
        <v>26</v>
      </c>
      <c r="B67" s="6" t="s">
        <v>60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</row>
    <row r="68" spans="1:26" x14ac:dyDescent="0.25">
      <c r="A68" s="6" t="s">
        <v>28</v>
      </c>
      <c r="B68" s="6" t="s">
        <v>61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</row>
    <row r="69" spans="1:26" x14ac:dyDescent="0.25">
      <c r="A69" s="6" t="s">
        <v>32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</row>
    <row r="70" spans="1:26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</row>
    <row r="71" spans="1:26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</row>
    <row r="72" spans="1:26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</row>
    <row r="73" spans="1:26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</row>
    <row r="74" spans="1:26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</row>
    <row r="75" spans="1:26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</row>
    <row r="76" spans="1:26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</row>
    <row r="77" spans="1:26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</row>
    <row r="78" spans="1:26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</row>
    <row r="79" spans="1:26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</row>
    <row r="80" spans="1:26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</row>
    <row r="81" spans="1:26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</row>
    <row r="82" spans="1:26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</row>
    <row r="83" spans="1:26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</row>
    <row r="84" spans="1:26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</row>
    <row r="85" spans="1:26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</row>
    <row r="86" spans="1:26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</row>
    <row r="87" spans="1:26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</row>
    <row r="88" spans="1:26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</row>
    <row r="89" spans="1:26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</row>
    <row r="90" spans="1:26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</row>
    <row r="91" spans="1:26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</row>
    <row r="92" spans="1:26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</row>
    <row r="93" spans="1:26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</row>
    <row r="94" spans="1:26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</row>
    <row r="95" spans="1:26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</row>
    <row r="96" spans="1:26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F96FD8-AB58-4E42-AEC4-B101E921CC7B}">
  <sheetPr codeName="Tabelle13">
    <pageSetUpPr fitToPage="1"/>
  </sheetPr>
  <dimension ref="A1:AD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0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5"/>
    </row>
    <row r="2" spans="1:30" s="1" customFormat="1" ht="161.25" customHeight="1" x14ac:dyDescent="0.25">
      <c r="A2" s="47" t="s">
        <v>53</v>
      </c>
      <c r="B2" s="47"/>
      <c r="C2" s="29" t="s">
        <v>40</v>
      </c>
      <c r="D2" s="29" t="s">
        <v>41</v>
      </c>
      <c r="E2" s="45" t="s">
        <v>0</v>
      </c>
      <c r="F2" s="11" t="s">
        <v>25</v>
      </c>
      <c r="G2" s="11" t="s">
        <v>43</v>
      </c>
      <c r="H2" s="11" t="s">
        <v>49</v>
      </c>
      <c r="I2" s="11" t="s">
        <v>65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0" s="1" customFormat="1" ht="21.6" customHeight="1" x14ac:dyDescent="0.3">
      <c r="A3" s="47" t="s">
        <v>35</v>
      </c>
      <c r="B3" s="48"/>
      <c r="C3" s="31"/>
      <c r="D3" s="31"/>
      <c r="E3" s="33"/>
      <c r="F3" s="30">
        <v>39.164490861618795</v>
      </c>
      <c r="G3" s="30">
        <v>84.765625</v>
      </c>
      <c r="H3" s="30">
        <v>99.541284403669721</v>
      </c>
      <c r="I3" s="30">
        <v>248</v>
      </c>
      <c r="J3" s="40">
        <v>29.708222811671089</v>
      </c>
      <c r="K3" s="40">
        <v>29.708222811671089</v>
      </c>
      <c r="L3" s="30">
        <v>82.962962962962948</v>
      </c>
      <c r="M3" s="30">
        <v>82.962962962962948</v>
      </c>
      <c r="N3" s="30">
        <v>281.81818181818176</v>
      </c>
      <c r="O3" s="30">
        <v>281.81818181818176</v>
      </c>
      <c r="P3" s="30">
        <v>317.94871794871796</v>
      </c>
      <c r="Q3" s="30">
        <v>317.94871794871796</v>
      </c>
      <c r="R3" s="30">
        <v>39.164490861618795</v>
      </c>
      <c r="S3" s="30">
        <v>39.164490861618795</v>
      </c>
      <c r="T3" s="30">
        <v>39.164490861618795</v>
      </c>
      <c r="U3" s="30">
        <v>84.765625</v>
      </c>
      <c r="V3" s="30">
        <v>84.765625</v>
      </c>
      <c r="W3" s="30">
        <v>29.708222811671089</v>
      </c>
      <c r="Y3" s="28"/>
    </row>
    <row r="4" spans="1:30" ht="20.25" customHeight="1" x14ac:dyDescent="0.3">
      <c r="A4" s="18" t="s">
        <v>33</v>
      </c>
      <c r="B4" s="19" t="s">
        <v>63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8"/>
      <c r="Z4" s="28"/>
      <c r="AA4" s="1"/>
      <c r="AB4" s="28"/>
      <c r="AC4" s="9"/>
      <c r="AD4" s="28"/>
    </row>
    <row r="5" spans="1:30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3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8"/>
      <c r="Z5" s="28"/>
      <c r="AA5" s="2"/>
      <c r="AB5" s="28"/>
      <c r="AC5" s="9"/>
      <c r="AD5" s="28"/>
    </row>
    <row r="6" spans="1:30" ht="17.100000000000001" customHeight="1" x14ac:dyDescent="0.3">
      <c r="A6" s="20" t="s">
        <v>1</v>
      </c>
      <c r="B6" s="16" t="s">
        <v>28</v>
      </c>
      <c r="C6" s="34">
        <v>48.050000000000004</v>
      </c>
      <c r="D6" s="34"/>
      <c r="E6" s="43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8"/>
      <c r="Z6" s="28"/>
      <c r="AA6" s="2"/>
      <c r="AB6" s="28"/>
      <c r="AC6" s="9"/>
      <c r="AD6" s="28"/>
    </row>
    <row r="7" spans="1:30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8"/>
      <c r="Z7" s="28"/>
      <c r="AA7" s="2"/>
      <c r="AB7" s="28"/>
      <c r="AC7" s="9"/>
      <c r="AD7" s="28"/>
    </row>
    <row r="8" spans="1:30" ht="17.100000000000001" customHeight="1" x14ac:dyDescent="0.3">
      <c r="A8" s="21" t="s">
        <v>2</v>
      </c>
      <c r="B8" s="10" t="s">
        <v>28</v>
      </c>
      <c r="C8" s="35">
        <v>69.75</v>
      </c>
      <c r="D8" s="35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8"/>
      <c r="Z8" s="28"/>
      <c r="AA8" s="2"/>
      <c r="AB8" s="28"/>
      <c r="AC8" s="9"/>
      <c r="AD8" s="28"/>
    </row>
    <row r="9" spans="1:30" ht="17.100000000000001" customHeight="1" x14ac:dyDescent="0.3">
      <c r="A9" s="22" t="s">
        <v>3</v>
      </c>
      <c r="B9" s="16" t="s">
        <v>26</v>
      </c>
      <c r="C9" s="34">
        <v>1.5466666666666686</v>
      </c>
      <c r="D9" s="34"/>
      <c r="E9" s="43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8"/>
      <c r="Z9" s="28"/>
      <c r="AA9" s="2"/>
      <c r="AB9" s="28"/>
      <c r="AC9" s="9"/>
      <c r="AD9" s="28"/>
    </row>
    <row r="10" spans="1:30" ht="17.100000000000001" customHeight="1" x14ac:dyDescent="0.3">
      <c r="A10" s="22" t="s">
        <v>3</v>
      </c>
      <c r="B10" s="16" t="s">
        <v>28</v>
      </c>
      <c r="C10" s="34">
        <v>73.066666666666677</v>
      </c>
      <c r="D10" s="34"/>
      <c r="E10" s="43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8"/>
      <c r="Z10" s="28"/>
      <c r="AA10" s="2"/>
      <c r="AB10" s="28"/>
      <c r="AC10" s="12"/>
      <c r="AD10" s="28"/>
    </row>
    <row r="11" spans="1:30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3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8"/>
      <c r="Z11" s="28"/>
      <c r="AA11" s="2"/>
      <c r="AB11" s="28"/>
      <c r="AC11" s="12"/>
      <c r="AD11" s="28"/>
    </row>
    <row r="12" spans="1:30" ht="17.100000000000001" customHeight="1" x14ac:dyDescent="0.3">
      <c r="A12" s="23" t="s">
        <v>4</v>
      </c>
      <c r="B12" s="10" t="s">
        <v>26</v>
      </c>
      <c r="C12" s="35">
        <v>14.8</v>
      </c>
      <c r="D12" s="35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8"/>
      <c r="Z12" s="28"/>
      <c r="AA12" s="2"/>
      <c r="AB12" s="28"/>
      <c r="AC12" s="12"/>
      <c r="AD12" s="28"/>
    </row>
    <row r="13" spans="1:30" ht="17.100000000000001" customHeight="1" x14ac:dyDescent="0.3">
      <c r="A13" s="23" t="s">
        <v>4</v>
      </c>
      <c r="B13" s="10" t="s">
        <v>28</v>
      </c>
      <c r="C13" s="35">
        <v>80</v>
      </c>
      <c r="D13" s="35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8"/>
      <c r="Z13" s="28"/>
      <c r="AA13" s="2"/>
      <c r="AB13" s="28"/>
      <c r="AC13" s="9"/>
      <c r="AD13" s="28"/>
    </row>
    <row r="14" spans="1:30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6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8"/>
      <c r="Z14" s="28"/>
      <c r="AA14" s="2"/>
      <c r="AB14" s="28"/>
      <c r="AC14" s="9"/>
      <c r="AD14" s="28"/>
    </row>
    <row r="15" spans="1:30" ht="17.100000000000001" customHeight="1" x14ac:dyDescent="0.3">
      <c r="A15" s="22" t="s">
        <v>5</v>
      </c>
      <c r="B15" s="16" t="s">
        <v>26</v>
      </c>
      <c r="C15" s="34">
        <v>57.35</v>
      </c>
      <c r="D15" s="34"/>
      <c r="E15" s="43" t="s">
        <v>66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8"/>
      <c r="Z15" s="28"/>
      <c r="AA15" s="2"/>
      <c r="AB15" s="28"/>
      <c r="AC15" s="9"/>
      <c r="AD15" s="28"/>
    </row>
    <row r="16" spans="1:30" ht="17.100000000000001" customHeight="1" x14ac:dyDescent="0.3">
      <c r="A16" s="22" t="s">
        <v>5</v>
      </c>
      <c r="B16" s="16" t="s">
        <v>28</v>
      </c>
      <c r="C16" s="34">
        <v>93</v>
      </c>
      <c r="D16" s="34"/>
      <c r="E16" s="43" t="s">
        <v>66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8"/>
      <c r="Z16" s="28"/>
      <c r="AA16" s="2"/>
      <c r="AB16" s="28"/>
      <c r="AC16" s="9"/>
      <c r="AD16" s="28"/>
    </row>
    <row r="17" spans="1:30" ht="17.100000000000001" customHeight="1" x14ac:dyDescent="0.3">
      <c r="A17" s="23" t="s">
        <v>6</v>
      </c>
      <c r="B17" s="10" t="s">
        <v>26</v>
      </c>
      <c r="C17" s="35">
        <v>63.550000000000004</v>
      </c>
      <c r="D17" s="35"/>
      <c r="E17" s="13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8"/>
      <c r="Z17" s="28"/>
      <c r="AA17" s="2"/>
      <c r="AB17" s="28"/>
      <c r="AC17" s="9"/>
      <c r="AD17" s="28"/>
    </row>
    <row r="18" spans="1:30" ht="17.100000000000001" customHeight="1" x14ac:dyDescent="0.3">
      <c r="A18" s="23" t="s">
        <v>6</v>
      </c>
      <c r="B18" s="10" t="s">
        <v>28</v>
      </c>
      <c r="C18" s="35">
        <v>93</v>
      </c>
      <c r="D18" s="35"/>
      <c r="E18" s="13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8"/>
      <c r="Z18" s="28"/>
      <c r="AA18" s="28"/>
      <c r="AB18" s="28"/>
      <c r="AC18" s="9"/>
      <c r="AD18" s="28"/>
    </row>
    <row r="19" spans="1:30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6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8"/>
      <c r="Z19" s="28"/>
      <c r="AA19" s="2"/>
      <c r="AB19" s="28"/>
      <c r="AC19" s="9"/>
      <c r="AD19" s="28"/>
    </row>
    <row r="20" spans="1:30" ht="17.100000000000001" customHeight="1" x14ac:dyDescent="0.3">
      <c r="A20" s="22" t="s">
        <v>7</v>
      </c>
      <c r="B20" s="16" t="s">
        <v>26</v>
      </c>
      <c r="C20" s="34">
        <v>89.6</v>
      </c>
      <c r="D20" s="34">
        <v>34.758620689655174</v>
      </c>
      <c r="E20" s="43" t="s">
        <v>66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76.581196581196579</v>
      </c>
      <c r="Y20" s="28"/>
      <c r="Z20" s="28"/>
      <c r="AA20" s="2"/>
      <c r="AB20" s="28"/>
      <c r="AC20" s="9"/>
      <c r="AD20" s="28"/>
    </row>
    <row r="21" spans="1:30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3" t="s">
        <v>66</v>
      </c>
      <c r="F21" s="14"/>
      <c r="G21" s="14"/>
      <c r="H21" s="14"/>
      <c r="I21" s="14"/>
      <c r="J21" s="14">
        <v>2.6</v>
      </c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41">
        <v>29.708222811671089</v>
      </c>
      <c r="Y21" s="28"/>
      <c r="Z21" s="28"/>
      <c r="AA21" s="2"/>
      <c r="AB21" s="28"/>
      <c r="AC21" s="9"/>
      <c r="AD21" s="28"/>
    </row>
    <row r="22" spans="1:30" ht="17.100000000000001" customHeight="1" x14ac:dyDescent="0.3">
      <c r="A22" s="23" t="s">
        <v>8</v>
      </c>
      <c r="B22" s="10" t="s">
        <v>26</v>
      </c>
      <c r="C22" s="35">
        <v>89.6</v>
      </c>
      <c r="D22" s="35">
        <v>89.6</v>
      </c>
      <c r="E22" s="13" t="s">
        <v>66</v>
      </c>
      <c r="F22" s="7"/>
      <c r="G22" s="7"/>
      <c r="H22" s="7"/>
      <c r="I22" s="7"/>
      <c r="J22" s="7"/>
      <c r="K22" s="7"/>
      <c r="L22" s="7">
        <v>0.8</v>
      </c>
      <c r="M22" s="7">
        <v>0.28000000000000003</v>
      </c>
      <c r="N22" s="7"/>
      <c r="O22" s="7"/>
      <c r="P22" s="7"/>
      <c r="Q22" s="7"/>
      <c r="R22" s="7"/>
      <c r="S22" s="7"/>
      <c r="T22" s="7"/>
      <c r="U22" s="7"/>
      <c r="V22" s="7"/>
      <c r="W22" s="7">
        <v>82.962962962962948</v>
      </c>
      <c r="Y22" s="28"/>
      <c r="Z22" s="28"/>
      <c r="AA22" s="2"/>
      <c r="AB22" s="28"/>
      <c r="AC22" s="9"/>
      <c r="AD22" s="28"/>
    </row>
    <row r="23" spans="1:30" ht="17.100000000000001" customHeight="1" x14ac:dyDescent="0.3">
      <c r="A23" s="23" t="s">
        <v>8</v>
      </c>
      <c r="B23" s="10" t="s">
        <v>28</v>
      </c>
      <c r="C23" s="35">
        <v>105.6</v>
      </c>
      <c r="D23" s="35"/>
      <c r="E23" s="13" t="s">
        <v>66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28"/>
      <c r="Z23" s="28"/>
      <c r="AA23" s="2"/>
      <c r="AB23" s="28"/>
      <c r="AC23" s="9"/>
      <c r="AD23" s="28"/>
    </row>
    <row r="24" spans="1:30" ht="17.100000000000001" customHeight="1" x14ac:dyDescent="0.3">
      <c r="A24" s="22" t="s">
        <v>9</v>
      </c>
      <c r="B24" s="16" t="s">
        <v>26</v>
      </c>
      <c r="C24" s="34">
        <v>93</v>
      </c>
      <c r="D24" s="34">
        <v>78.909090909090892</v>
      </c>
      <c r="E24" s="43" t="s">
        <v>66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28000000000000003</v>
      </c>
      <c r="P24" s="14"/>
      <c r="Q24" s="14"/>
      <c r="R24" s="14"/>
      <c r="S24" s="14"/>
      <c r="T24" s="14"/>
      <c r="U24" s="14"/>
      <c r="V24" s="14"/>
      <c r="W24" s="14">
        <v>332.14285714285711</v>
      </c>
      <c r="Y24" s="28"/>
      <c r="Z24" s="28"/>
      <c r="AA24" s="5"/>
      <c r="AB24" s="28"/>
      <c r="AC24" s="9"/>
      <c r="AD24" s="28"/>
    </row>
    <row r="25" spans="1:30" ht="17.100000000000001" customHeight="1" x14ac:dyDescent="0.3">
      <c r="A25" s="22" t="s">
        <v>9</v>
      </c>
      <c r="B25" s="16" t="s">
        <v>28</v>
      </c>
      <c r="C25" s="34">
        <v>102.3</v>
      </c>
      <c r="D25" s="34"/>
      <c r="E25" s="43" t="s">
        <v>66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/>
      <c r="Y25" s="28"/>
      <c r="Z25" s="28"/>
      <c r="AB25" s="28"/>
      <c r="AC25" s="9"/>
      <c r="AD25" s="28"/>
    </row>
    <row r="26" spans="1:30" ht="17.100000000000001" customHeight="1" x14ac:dyDescent="0.3">
      <c r="A26" s="22" t="s">
        <v>9</v>
      </c>
      <c r="B26" s="16" t="s">
        <v>32</v>
      </c>
      <c r="C26" s="34">
        <v>124</v>
      </c>
      <c r="D26" s="34">
        <v>123.99999999999999</v>
      </c>
      <c r="E26" s="43" t="s">
        <v>66</v>
      </c>
      <c r="F26" s="14"/>
      <c r="G26" s="14"/>
      <c r="H26" s="14"/>
      <c r="I26" s="14"/>
      <c r="J26" s="14"/>
      <c r="K26" s="14"/>
      <c r="L26" s="14"/>
      <c r="M26" s="14"/>
      <c r="N26" s="14">
        <v>0.16</v>
      </c>
      <c r="O26" s="14">
        <v>0.28000000000000003</v>
      </c>
      <c r="P26" s="14"/>
      <c r="Q26" s="14"/>
      <c r="R26" s="14"/>
      <c r="S26" s="14"/>
      <c r="T26" s="14"/>
      <c r="U26" s="14"/>
      <c r="V26" s="14"/>
      <c r="W26" s="14">
        <v>281.81818181818176</v>
      </c>
      <c r="Y26" s="28"/>
      <c r="Z26" s="28"/>
      <c r="AA26" s="2"/>
      <c r="AB26" s="28"/>
      <c r="AC26" s="2"/>
      <c r="AD26" s="28"/>
    </row>
    <row r="27" spans="1:30" ht="17.100000000000001" customHeight="1" x14ac:dyDescent="0.3">
      <c r="A27" s="23" t="s">
        <v>10</v>
      </c>
      <c r="B27" s="10" t="s">
        <v>26</v>
      </c>
      <c r="C27" s="35">
        <v>102.3</v>
      </c>
      <c r="D27" s="39">
        <v>82.666666666666671</v>
      </c>
      <c r="E27" s="13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26</v>
      </c>
      <c r="R27" s="7"/>
      <c r="S27" s="7"/>
      <c r="T27" s="7"/>
      <c r="U27" s="7"/>
      <c r="V27" s="7"/>
      <c r="W27" s="17">
        <v>393.46153846153845</v>
      </c>
      <c r="Y27" s="28"/>
      <c r="Z27" s="28"/>
      <c r="AA27" s="2"/>
      <c r="AB27" s="28"/>
      <c r="AC27" s="2"/>
      <c r="AD27" s="28"/>
    </row>
    <row r="28" spans="1:30" ht="17.100000000000001" customHeight="1" x14ac:dyDescent="0.25">
      <c r="A28" s="23" t="s">
        <v>10</v>
      </c>
      <c r="B28" s="10" t="s">
        <v>28</v>
      </c>
      <c r="C28" s="35">
        <v>108.5</v>
      </c>
      <c r="D28" s="39"/>
      <c r="E28" s="13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/>
      <c r="Y28" s="2"/>
      <c r="Z28" s="2"/>
      <c r="AA28" s="2"/>
      <c r="AB28" s="2"/>
    </row>
    <row r="29" spans="1:30" ht="17.100000000000001" customHeight="1" x14ac:dyDescent="0.25">
      <c r="A29" s="23" t="s">
        <v>10</v>
      </c>
      <c r="B29" s="10" t="s">
        <v>32</v>
      </c>
      <c r="C29" s="35">
        <v>124</v>
      </c>
      <c r="D29" s="39">
        <v>124</v>
      </c>
      <c r="E29" s="13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3</v>
      </c>
      <c r="Q29" s="7">
        <v>0.26</v>
      </c>
      <c r="R29" s="7"/>
      <c r="S29" s="7"/>
      <c r="T29" s="7"/>
      <c r="U29" s="7"/>
      <c r="V29" s="7"/>
      <c r="W29" s="17">
        <v>317.94871794871796</v>
      </c>
      <c r="Y29" s="2"/>
      <c r="Z29" s="2"/>
      <c r="AA29" s="2"/>
      <c r="AB29" s="2"/>
    </row>
    <row r="30" spans="1:30" ht="17.100000000000001" customHeight="1" x14ac:dyDescent="0.25">
      <c r="A30" s="22" t="s">
        <v>11</v>
      </c>
      <c r="B30" s="16" t="s">
        <v>26</v>
      </c>
      <c r="C30" s="34">
        <v>97.6</v>
      </c>
      <c r="D30" s="34"/>
      <c r="E30" s="43" t="s">
        <v>66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Y30" s="2"/>
      <c r="Z30" s="2"/>
      <c r="AA30" s="2"/>
      <c r="AB30" s="2"/>
    </row>
    <row r="31" spans="1:30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43" t="s">
        <v>66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</row>
    <row r="32" spans="1:30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  <c r="Z32" s="2"/>
      <c r="AA32" s="2"/>
      <c r="AB32" s="2"/>
    </row>
    <row r="33" spans="1:28" ht="17.100000000000001" customHeight="1" x14ac:dyDescent="0.25">
      <c r="A33" s="24" t="s">
        <v>12</v>
      </c>
      <c r="B33" s="10" t="s">
        <v>28</v>
      </c>
      <c r="C33" s="35">
        <v>105.6</v>
      </c>
      <c r="D33" s="35"/>
      <c r="E33" s="13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</row>
    <row r="34" spans="1:28" ht="17.100000000000001" customHeight="1" x14ac:dyDescent="0.25">
      <c r="A34" s="25" t="s">
        <v>13</v>
      </c>
      <c r="B34" s="16" t="s">
        <v>26</v>
      </c>
      <c r="C34" s="34">
        <v>100.75</v>
      </c>
      <c r="D34" s="34"/>
      <c r="E34" s="43" t="s">
        <v>66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Y34" s="2"/>
      <c r="Z34" s="2"/>
      <c r="AA34" s="2"/>
      <c r="AB34" s="2"/>
    </row>
    <row r="35" spans="1:28" ht="17.100000000000001" customHeight="1" x14ac:dyDescent="0.25">
      <c r="A35" s="25" t="s">
        <v>13</v>
      </c>
      <c r="B35" s="16" t="s">
        <v>28</v>
      </c>
      <c r="C35" s="34">
        <v>102.3</v>
      </c>
      <c r="D35" s="34"/>
      <c r="E35" s="43" t="s">
        <v>66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</row>
    <row r="36" spans="1:28" ht="17.100000000000001" customHeight="1" x14ac:dyDescent="0.25">
      <c r="A36" s="24" t="s">
        <v>14</v>
      </c>
      <c r="B36" s="10" t="s">
        <v>26</v>
      </c>
      <c r="C36" s="35">
        <v>108.5</v>
      </c>
      <c r="D36" s="35"/>
      <c r="E36" s="13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  <c r="Z36" s="2"/>
      <c r="AA36" s="2"/>
      <c r="AB36" s="2"/>
    </row>
    <row r="37" spans="1:28" ht="17.100000000000001" customHeight="1" x14ac:dyDescent="0.25">
      <c r="A37" s="24" t="s">
        <v>14</v>
      </c>
      <c r="B37" s="10" t="s">
        <v>28</v>
      </c>
      <c r="C37" s="35">
        <v>116.25</v>
      </c>
      <c r="D37" s="35"/>
      <c r="E37" s="13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</row>
    <row r="38" spans="1:28" ht="17.100000000000001" customHeight="1" x14ac:dyDescent="0.25">
      <c r="A38" s="25" t="s">
        <v>15</v>
      </c>
      <c r="B38" s="16" t="s">
        <v>34</v>
      </c>
      <c r="C38" s="34">
        <v>68</v>
      </c>
      <c r="D38" s="34"/>
      <c r="E38" s="43" t="s">
        <v>66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Y38" s="2"/>
      <c r="Z38" s="2"/>
      <c r="AA38" s="2"/>
      <c r="AB38" s="2"/>
    </row>
    <row r="39" spans="1:28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43" t="s">
        <v>66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</row>
    <row r="40" spans="1:28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43" t="s">
        <v>66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</row>
    <row r="41" spans="1:28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43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</row>
    <row r="42" spans="1:28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  <c r="Z42" s="2"/>
      <c r="AA42" s="2"/>
      <c r="AB42" s="2"/>
    </row>
    <row r="43" spans="1:28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</row>
    <row r="44" spans="1:28" ht="17.100000000000001" customHeight="1" x14ac:dyDescent="0.25">
      <c r="A44" s="25" t="s">
        <v>17</v>
      </c>
      <c r="B44" s="16" t="s">
        <v>26</v>
      </c>
      <c r="C44" s="34">
        <v>104</v>
      </c>
      <c r="D44" s="34"/>
      <c r="E44" s="43" t="s">
        <v>66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  <c r="Y44" s="2"/>
      <c r="Z44" s="2"/>
      <c r="AA44" s="2"/>
      <c r="AB44" s="2"/>
    </row>
    <row r="45" spans="1:28" ht="17.100000000000001" customHeight="1" x14ac:dyDescent="0.25">
      <c r="A45" s="25" t="s">
        <v>17</v>
      </c>
      <c r="B45" s="16" t="s">
        <v>28</v>
      </c>
      <c r="C45" s="34">
        <v>112</v>
      </c>
      <c r="D45" s="34"/>
      <c r="E45" s="43" t="s">
        <v>66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</row>
    <row r="46" spans="1:28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43" t="s">
        <v>66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Y46" s="2"/>
      <c r="Z46" s="2"/>
      <c r="AA46" s="2"/>
      <c r="AB46" s="2"/>
    </row>
    <row r="47" spans="1:28" ht="17.100000000000001" customHeight="1" x14ac:dyDescent="0.25">
      <c r="A47" s="24" t="s">
        <v>18</v>
      </c>
      <c r="B47" s="10" t="s">
        <v>26</v>
      </c>
      <c r="C47" s="35">
        <v>130</v>
      </c>
      <c r="D47" s="35">
        <v>55.221932114882499</v>
      </c>
      <c r="E47" s="13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1.41</v>
      </c>
      <c r="S47" s="7"/>
      <c r="T47" s="7"/>
      <c r="U47" s="7"/>
      <c r="V47" s="7"/>
      <c r="W47" s="7">
        <v>92.198581560283699</v>
      </c>
      <c r="Y47" s="2"/>
      <c r="Z47" s="2"/>
      <c r="AA47" s="2"/>
      <c r="AB47" s="2"/>
    </row>
    <row r="48" spans="1:28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  <c r="AA48" s="2"/>
      <c r="AB48" s="2"/>
    </row>
    <row r="49" spans="1:28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6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1</v>
      </c>
      <c r="T49" s="7">
        <v>2.08</v>
      </c>
      <c r="U49" s="7"/>
      <c r="V49" s="7"/>
      <c r="W49" s="7">
        <v>39.164490861618795</v>
      </c>
      <c r="Y49" s="2"/>
      <c r="Z49" s="2"/>
      <c r="AA49" s="2"/>
      <c r="AB49" s="2"/>
    </row>
    <row r="50" spans="1:28" ht="17.100000000000001" customHeight="1" x14ac:dyDescent="0.25">
      <c r="A50" s="25" t="s">
        <v>19</v>
      </c>
      <c r="B50" s="16" t="s">
        <v>26</v>
      </c>
      <c r="C50" s="34">
        <v>93</v>
      </c>
      <c r="D50" s="34">
        <v>36.449218750000007</v>
      </c>
      <c r="E50" s="43" t="s">
        <v>66</v>
      </c>
      <c r="F50" s="14"/>
      <c r="G50" s="14">
        <v>0.28000000000000003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15</v>
      </c>
      <c r="V50" s="14"/>
      <c r="W50" s="14">
        <v>216.27906976744183</v>
      </c>
      <c r="Y50" s="2"/>
      <c r="Z50" s="2"/>
      <c r="AA50" s="2"/>
      <c r="AB50" s="2"/>
    </row>
    <row r="51" spans="1:28" ht="17.100000000000001" customHeight="1" x14ac:dyDescent="0.25">
      <c r="A51" s="25" t="s">
        <v>19</v>
      </c>
      <c r="B51" s="16" t="s">
        <v>28</v>
      </c>
      <c r="C51" s="34">
        <v>108.5</v>
      </c>
      <c r="D51" s="34">
        <v>108.5</v>
      </c>
      <c r="E51" s="43" t="s">
        <v>66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>
        <v>0.85</v>
      </c>
      <c r="W51" s="14">
        <v>84.765625</v>
      </c>
      <c r="Y51" s="2"/>
      <c r="Z51" s="2"/>
      <c r="AA51" s="2"/>
      <c r="AB51" s="2"/>
    </row>
    <row r="52" spans="1:28" ht="17.100000000000001" customHeight="1" x14ac:dyDescent="0.25">
      <c r="A52" s="24" t="s">
        <v>20</v>
      </c>
      <c r="B52" s="10" t="s">
        <v>26</v>
      </c>
      <c r="C52" s="35">
        <v>86.8</v>
      </c>
      <c r="D52" s="35"/>
      <c r="E52" s="13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  <c r="Z52" s="2"/>
      <c r="AA52" s="2"/>
      <c r="AB52" s="2"/>
    </row>
    <row r="53" spans="1:28" ht="17.100000000000001" customHeight="1" x14ac:dyDescent="0.25">
      <c r="A53" s="24" t="s">
        <v>20</v>
      </c>
      <c r="B53" s="10" t="s">
        <v>28</v>
      </c>
      <c r="C53" s="35">
        <v>108.5</v>
      </c>
      <c r="D53" s="35">
        <v>108.5</v>
      </c>
      <c r="E53" s="13" t="s">
        <v>66</v>
      </c>
      <c r="F53" s="7"/>
      <c r="G53" s="7"/>
      <c r="H53" s="7">
        <v>1.0900000000000001</v>
      </c>
      <c r="I53" s="7"/>
      <c r="J53" s="7"/>
      <c r="K53" s="32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99.541284403669721</v>
      </c>
      <c r="Y53" s="2"/>
      <c r="Z53" s="2"/>
      <c r="AA53" s="2"/>
      <c r="AB53" s="2"/>
    </row>
    <row r="54" spans="1:28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6</v>
      </c>
      <c r="F54" s="7"/>
      <c r="G54" s="7"/>
      <c r="H54" s="7">
        <v>1.0900000000000001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  <c r="Z54" s="2"/>
      <c r="AA54" s="2"/>
      <c r="AB54" s="2"/>
    </row>
    <row r="55" spans="1:28" ht="17.100000000000001" customHeight="1" x14ac:dyDescent="0.25">
      <c r="A55" s="25" t="s">
        <v>21</v>
      </c>
      <c r="B55" s="16" t="s">
        <v>26</v>
      </c>
      <c r="C55" s="34">
        <v>33.6</v>
      </c>
      <c r="D55" s="34"/>
      <c r="E55" s="43" t="s">
        <v>66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Y55" s="2"/>
      <c r="Z55" s="2"/>
      <c r="AA55" s="2"/>
      <c r="AB55" s="2"/>
    </row>
    <row r="56" spans="1:28" ht="17.100000000000001" customHeight="1" x14ac:dyDescent="0.25">
      <c r="A56" s="25" t="s">
        <v>21</v>
      </c>
      <c r="B56" s="16" t="s">
        <v>28</v>
      </c>
      <c r="C56" s="34">
        <v>88</v>
      </c>
      <c r="D56" s="34"/>
      <c r="E56" s="43" t="s">
        <v>66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</row>
    <row r="57" spans="1:28" ht="17.100000000000001" customHeight="1" x14ac:dyDescent="0.25">
      <c r="A57" s="24" t="s">
        <v>22</v>
      </c>
      <c r="B57" s="10" t="s">
        <v>26</v>
      </c>
      <c r="C57" s="35">
        <v>8</v>
      </c>
      <c r="D57" s="35"/>
      <c r="E57" s="13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  <c r="Z57" s="2"/>
      <c r="AA57" s="2"/>
      <c r="AB57" s="2"/>
    </row>
    <row r="58" spans="1:28" ht="17.100000000000001" customHeight="1" x14ac:dyDescent="0.25">
      <c r="A58" s="24" t="s">
        <v>22</v>
      </c>
      <c r="B58" s="10" t="s">
        <v>28</v>
      </c>
      <c r="C58" s="35">
        <v>80</v>
      </c>
      <c r="D58" s="35"/>
      <c r="E58" s="13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</row>
    <row r="59" spans="1:28" x14ac:dyDescent="0.25">
      <c r="A59" s="25" t="s">
        <v>23</v>
      </c>
      <c r="B59" s="16" t="s">
        <v>26</v>
      </c>
      <c r="C59" s="34">
        <v>0</v>
      </c>
      <c r="D59" s="34"/>
      <c r="E59" s="43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Y59" s="2"/>
      <c r="Z59" s="2"/>
      <c r="AA59" s="2"/>
      <c r="AB59" s="2"/>
    </row>
    <row r="60" spans="1:28" x14ac:dyDescent="0.25">
      <c r="A60" s="25" t="s">
        <v>23</v>
      </c>
      <c r="B60" s="16" t="s">
        <v>28</v>
      </c>
      <c r="C60" s="34">
        <v>77.5</v>
      </c>
      <c r="D60" s="34"/>
      <c r="E60" s="43" t="s">
        <v>66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</row>
    <row r="61" spans="1:28" x14ac:dyDescent="0.25">
      <c r="A61" s="26" t="s">
        <v>24</v>
      </c>
      <c r="B61" s="27" t="s">
        <v>26</v>
      </c>
      <c r="C61" s="39">
        <v>0</v>
      </c>
      <c r="D61" s="39"/>
      <c r="E61" s="44" t="s">
        <v>66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Y61" s="2"/>
      <c r="Z61" s="2"/>
      <c r="AA61" s="2"/>
      <c r="AB61" s="2"/>
    </row>
    <row r="62" spans="1:28" x14ac:dyDescent="0.25">
      <c r="A62" s="26" t="s">
        <v>24</v>
      </c>
      <c r="B62" s="27" t="s">
        <v>28</v>
      </c>
      <c r="C62" s="39">
        <v>63.550000000000004</v>
      </c>
      <c r="D62" s="39"/>
      <c r="E62" s="44" t="s">
        <v>66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</row>
    <row r="63" spans="1:28" x14ac:dyDescent="0.25">
      <c r="Y63" s="2"/>
      <c r="Z63" s="2"/>
      <c r="AA63" s="2"/>
      <c r="AB63" s="2"/>
    </row>
    <row r="64" spans="1:28" x14ac:dyDescent="0.25">
      <c r="A64" s="6" t="s">
        <v>63</v>
      </c>
      <c r="B64" s="2" t="s">
        <v>64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  <c r="Z64" s="2"/>
      <c r="AA64" s="2"/>
      <c r="AB64" s="2"/>
    </row>
    <row r="65" spans="1:28" x14ac:dyDescent="0.25">
      <c r="A65" s="6" t="s">
        <v>56</v>
      </c>
      <c r="B65" s="6" t="s">
        <v>57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</row>
    <row r="66" spans="1:28" x14ac:dyDescent="0.25">
      <c r="A66" s="6" t="s">
        <v>34</v>
      </c>
      <c r="B66" s="6" t="s">
        <v>59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</row>
    <row r="67" spans="1:28" x14ac:dyDescent="0.25">
      <c r="A67" s="6" t="s">
        <v>26</v>
      </c>
      <c r="B67" s="6" t="s">
        <v>60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</row>
    <row r="68" spans="1:28" x14ac:dyDescent="0.25">
      <c r="A68" s="6" t="s">
        <v>28</v>
      </c>
      <c r="B68" s="6" t="s">
        <v>61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</row>
    <row r="69" spans="1:28" x14ac:dyDescent="0.25">
      <c r="A69" s="6" t="s">
        <v>32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</row>
    <row r="70" spans="1:28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</row>
    <row r="71" spans="1:28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</row>
    <row r="72" spans="1:28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</row>
    <row r="73" spans="1:28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</row>
    <row r="74" spans="1:28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</row>
    <row r="75" spans="1:28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</row>
    <row r="76" spans="1:28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</row>
    <row r="77" spans="1:28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</row>
    <row r="78" spans="1:28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</row>
    <row r="79" spans="1:28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</row>
    <row r="80" spans="1:28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</row>
    <row r="81" spans="1:28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</row>
    <row r="82" spans="1:28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</row>
    <row r="83" spans="1:28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</row>
    <row r="84" spans="1:28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</row>
    <row r="85" spans="1:28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</row>
    <row r="86" spans="1:28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</row>
    <row r="87" spans="1:28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</row>
    <row r="88" spans="1:28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</row>
    <row r="89" spans="1:28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</row>
    <row r="90" spans="1:28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</row>
    <row r="91" spans="1:28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</row>
    <row r="92" spans="1:28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</row>
    <row r="93" spans="1:28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</row>
    <row r="94" spans="1:28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</row>
    <row r="95" spans="1:28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</row>
    <row r="96" spans="1:28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A87624-A3B3-4656-8191-8BA878058A21}">
  <sheetPr codeName="Tabelle14">
    <pageSetUpPr fitToPage="1"/>
  </sheetPr>
  <dimension ref="A1:AF125"/>
  <sheetViews>
    <sheetView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32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5"/>
    </row>
    <row r="2" spans="1:32" s="1" customFormat="1" ht="161.25" customHeight="1" x14ac:dyDescent="0.25">
      <c r="A2" s="47" t="s">
        <v>54</v>
      </c>
      <c r="B2" s="47"/>
      <c r="C2" s="29" t="s">
        <v>40</v>
      </c>
      <c r="D2" s="29" t="s">
        <v>41</v>
      </c>
      <c r="E2" s="45" t="s">
        <v>0</v>
      </c>
      <c r="F2" s="11" t="s">
        <v>25</v>
      </c>
      <c r="G2" s="11" t="s">
        <v>43</v>
      </c>
      <c r="H2" s="11" t="s">
        <v>49</v>
      </c>
      <c r="I2" s="11" t="s">
        <v>65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32" s="1" customFormat="1" ht="21.6" customHeight="1" x14ac:dyDescent="0.3">
      <c r="A3" s="47" t="s">
        <v>35</v>
      </c>
      <c r="B3" s="48"/>
      <c r="C3" s="31"/>
      <c r="D3" s="31"/>
      <c r="E3" s="33"/>
      <c r="F3" s="30">
        <v>39.164490861618795</v>
      </c>
      <c r="G3" s="30">
        <v>90.8203125</v>
      </c>
      <c r="H3" s="30">
        <v>100.96330275229357</v>
      </c>
      <c r="I3" s="30">
        <v>248</v>
      </c>
      <c r="J3" s="40">
        <v>29.708222811671089</v>
      </c>
      <c r="K3" s="40">
        <v>29.708222811671089</v>
      </c>
      <c r="L3" s="30">
        <v>90.370370370370352</v>
      </c>
      <c r="M3" s="30">
        <v>90.370370370370352</v>
      </c>
      <c r="N3" s="30">
        <v>281.81818181818176</v>
      </c>
      <c r="O3" s="30">
        <v>281.81818181818176</v>
      </c>
      <c r="P3" s="30">
        <v>317.94871794871796</v>
      </c>
      <c r="Q3" s="30">
        <v>317.94871794871796</v>
      </c>
      <c r="R3" s="30">
        <v>39.164490861618795</v>
      </c>
      <c r="S3" s="30">
        <v>39.164490861618795</v>
      </c>
      <c r="T3" s="30">
        <v>39.164490861618795</v>
      </c>
      <c r="U3" s="30">
        <v>90.8203125</v>
      </c>
      <c r="V3" s="30">
        <v>90.8203125</v>
      </c>
      <c r="W3" s="30">
        <v>29.708222811671089</v>
      </c>
      <c r="AA3" s="28"/>
    </row>
    <row r="4" spans="1:32" ht="20.25" customHeight="1" x14ac:dyDescent="0.3">
      <c r="A4" s="18" t="s">
        <v>33</v>
      </c>
      <c r="B4" s="19" t="s">
        <v>63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  <c r="Y4" s="2"/>
      <c r="Z4" s="28"/>
      <c r="AA4" s="28"/>
      <c r="AB4" s="28"/>
      <c r="AC4" s="1"/>
      <c r="AD4" s="28"/>
      <c r="AE4" s="9"/>
      <c r="AF4" s="28"/>
    </row>
    <row r="5" spans="1:32" ht="17.100000000000001" customHeight="1" x14ac:dyDescent="0.3">
      <c r="A5" s="20" t="s">
        <v>27</v>
      </c>
      <c r="B5" s="16" t="s">
        <v>26</v>
      </c>
      <c r="C5" s="34">
        <v>0</v>
      </c>
      <c r="D5" s="34"/>
      <c r="E5" s="43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Y5" s="2"/>
      <c r="Z5" s="28"/>
      <c r="AA5" s="28"/>
      <c r="AB5" s="28"/>
      <c r="AC5" s="2"/>
      <c r="AD5" s="28"/>
      <c r="AE5" s="9"/>
      <c r="AF5" s="28"/>
    </row>
    <row r="6" spans="1:32" ht="17.100000000000001" customHeight="1" x14ac:dyDescent="0.3">
      <c r="A6" s="20" t="s">
        <v>1</v>
      </c>
      <c r="B6" s="16" t="s">
        <v>28</v>
      </c>
      <c r="C6" s="34">
        <v>38.750000000000007</v>
      </c>
      <c r="D6" s="34"/>
      <c r="E6" s="43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Y6" s="2"/>
      <c r="Z6" s="28"/>
      <c r="AA6" s="28"/>
      <c r="AB6" s="28"/>
      <c r="AC6" s="2"/>
      <c r="AD6" s="28"/>
      <c r="AE6" s="9"/>
      <c r="AF6" s="28"/>
    </row>
    <row r="7" spans="1:32" ht="17.100000000000001" customHeight="1" x14ac:dyDescent="0.3">
      <c r="A7" s="21" t="s">
        <v>2</v>
      </c>
      <c r="B7" s="10" t="s">
        <v>26</v>
      </c>
      <c r="C7" s="35">
        <v>0</v>
      </c>
      <c r="D7" s="35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Y7" s="2"/>
      <c r="Z7" s="28"/>
      <c r="AA7" s="28"/>
      <c r="AB7" s="28"/>
      <c r="AC7" s="2"/>
      <c r="AD7" s="28"/>
      <c r="AE7" s="9"/>
      <c r="AF7" s="28"/>
    </row>
    <row r="8" spans="1:32" ht="17.100000000000001" customHeight="1" x14ac:dyDescent="0.3">
      <c r="A8" s="21" t="s">
        <v>2</v>
      </c>
      <c r="B8" s="10" t="s">
        <v>28</v>
      </c>
      <c r="C8" s="35">
        <v>62</v>
      </c>
      <c r="D8" s="35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Y8" s="2"/>
      <c r="Z8" s="28"/>
      <c r="AA8" s="28"/>
      <c r="AB8" s="28"/>
      <c r="AC8" s="2"/>
      <c r="AD8" s="28"/>
      <c r="AE8" s="9"/>
      <c r="AF8" s="28"/>
    </row>
    <row r="9" spans="1:32" ht="17.100000000000001" customHeight="1" x14ac:dyDescent="0.3">
      <c r="A9" s="22" t="s">
        <v>3</v>
      </c>
      <c r="B9" s="16" t="s">
        <v>26</v>
      </c>
      <c r="C9" s="34">
        <v>0</v>
      </c>
      <c r="D9" s="34"/>
      <c r="E9" s="43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  <c r="Y9" s="2"/>
      <c r="Z9" s="28"/>
      <c r="AA9" s="28"/>
      <c r="AB9" s="28"/>
      <c r="AC9" s="2"/>
      <c r="AD9" s="28"/>
      <c r="AE9" s="9"/>
      <c r="AF9" s="28"/>
    </row>
    <row r="10" spans="1:32" ht="17.100000000000001" customHeight="1" x14ac:dyDescent="0.3">
      <c r="A10" s="22" t="s">
        <v>3</v>
      </c>
      <c r="B10" s="16" t="s">
        <v>28</v>
      </c>
      <c r="C10" s="34">
        <v>60.266666666666673</v>
      </c>
      <c r="D10" s="34"/>
      <c r="E10" s="43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Y10" s="2"/>
      <c r="Z10" s="28"/>
      <c r="AA10" s="28"/>
      <c r="AB10" s="28"/>
      <c r="AC10" s="2"/>
      <c r="AD10" s="28"/>
      <c r="AE10" s="12"/>
      <c r="AF10" s="28"/>
    </row>
    <row r="11" spans="1:32" ht="17.100000000000001" customHeight="1" x14ac:dyDescent="0.3">
      <c r="A11" s="22" t="s">
        <v>3</v>
      </c>
      <c r="B11" s="16" t="s">
        <v>32</v>
      </c>
      <c r="C11" s="34">
        <v>112</v>
      </c>
      <c r="D11" s="34"/>
      <c r="E11" s="43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Y11" s="2"/>
      <c r="Z11" s="28"/>
      <c r="AA11" s="28"/>
      <c r="AB11" s="28"/>
      <c r="AC11" s="2"/>
      <c r="AD11" s="28"/>
      <c r="AE11" s="12"/>
      <c r="AF11" s="28"/>
    </row>
    <row r="12" spans="1:32" ht="17.100000000000001" customHeight="1" x14ac:dyDescent="0.3">
      <c r="A12" s="23" t="s">
        <v>4</v>
      </c>
      <c r="B12" s="10" t="s">
        <v>26</v>
      </c>
      <c r="C12" s="35">
        <v>0</v>
      </c>
      <c r="D12" s="35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Y12" s="2"/>
      <c r="Z12" s="28"/>
      <c r="AA12" s="28"/>
      <c r="AB12" s="28"/>
      <c r="AC12" s="2"/>
      <c r="AD12" s="28"/>
      <c r="AE12" s="12"/>
      <c r="AF12" s="28"/>
    </row>
    <row r="13" spans="1:32" ht="17.100000000000001" customHeight="1" x14ac:dyDescent="0.3">
      <c r="A13" s="23" t="s">
        <v>4</v>
      </c>
      <c r="B13" s="10" t="s">
        <v>28</v>
      </c>
      <c r="C13" s="35">
        <v>70.08</v>
      </c>
      <c r="D13" s="35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Y13" s="2"/>
      <c r="Z13" s="28"/>
      <c r="AA13" s="28"/>
      <c r="AB13" s="28"/>
      <c r="AC13" s="2"/>
      <c r="AD13" s="28"/>
      <c r="AE13" s="9"/>
      <c r="AF13" s="28"/>
    </row>
    <row r="14" spans="1:32" ht="17.100000000000001" customHeight="1" x14ac:dyDescent="0.3">
      <c r="A14" s="23" t="s">
        <v>4</v>
      </c>
      <c r="B14" s="10" t="s">
        <v>32</v>
      </c>
      <c r="C14" s="35">
        <v>112</v>
      </c>
      <c r="D14" s="35"/>
      <c r="E14" s="13" t="s">
        <v>66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  <c r="Y14" s="2"/>
      <c r="Z14" s="28"/>
      <c r="AA14" s="28"/>
      <c r="AB14" s="28"/>
      <c r="AC14" s="2"/>
      <c r="AD14" s="28"/>
      <c r="AE14" s="9"/>
      <c r="AF14" s="28"/>
    </row>
    <row r="15" spans="1:32" ht="17.100000000000001" customHeight="1" x14ac:dyDescent="0.3">
      <c r="A15" s="22" t="s">
        <v>5</v>
      </c>
      <c r="B15" s="16" t="s">
        <v>26</v>
      </c>
      <c r="C15" s="34">
        <v>23.25</v>
      </c>
      <c r="D15" s="34"/>
      <c r="E15" s="43" t="s">
        <v>66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Y15" s="2"/>
      <c r="Z15" s="28"/>
      <c r="AA15" s="28"/>
      <c r="AB15" s="28"/>
      <c r="AC15" s="2"/>
      <c r="AD15" s="28"/>
      <c r="AE15" s="9"/>
      <c r="AF15" s="28"/>
    </row>
    <row r="16" spans="1:32" ht="17.100000000000001" customHeight="1" x14ac:dyDescent="0.3">
      <c r="A16" s="22" t="s">
        <v>5</v>
      </c>
      <c r="B16" s="16" t="s">
        <v>28</v>
      </c>
      <c r="C16" s="34">
        <v>86.8</v>
      </c>
      <c r="D16" s="34"/>
      <c r="E16" s="43" t="s">
        <v>66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Y16" s="2"/>
      <c r="Z16" s="28"/>
      <c r="AA16" s="28"/>
      <c r="AB16" s="28"/>
      <c r="AC16" s="2"/>
      <c r="AD16" s="28"/>
      <c r="AE16" s="9"/>
      <c r="AF16" s="28"/>
    </row>
    <row r="17" spans="1:32" ht="17.100000000000001" customHeight="1" x14ac:dyDescent="0.3">
      <c r="A17" s="23" t="s">
        <v>6</v>
      </c>
      <c r="B17" s="10" t="s">
        <v>26</v>
      </c>
      <c r="C17" s="35">
        <v>32.550000000000004</v>
      </c>
      <c r="D17" s="35"/>
      <c r="E17" s="13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Y17" s="2"/>
      <c r="Z17" s="28"/>
      <c r="AA17" s="28"/>
      <c r="AB17" s="28"/>
      <c r="AC17" s="2"/>
      <c r="AD17" s="28"/>
      <c r="AE17" s="9"/>
      <c r="AF17" s="28"/>
    </row>
    <row r="18" spans="1:32" ht="17.100000000000001" customHeight="1" x14ac:dyDescent="0.3">
      <c r="A18" s="23" t="s">
        <v>6</v>
      </c>
      <c r="B18" s="10" t="s">
        <v>28</v>
      </c>
      <c r="C18" s="35">
        <v>94.55</v>
      </c>
      <c r="D18" s="35"/>
      <c r="E18" s="13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Y18" s="2"/>
      <c r="Z18" s="28"/>
      <c r="AA18" s="28"/>
      <c r="AB18" s="28"/>
      <c r="AC18" s="28"/>
      <c r="AD18" s="28"/>
      <c r="AE18" s="9"/>
      <c r="AF18" s="28"/>
    </row>
    <row r="19" spans="1:32" ht="17.100000000000001" customHeight="1" x14ac:dyDescent="0.3">
      <c r="A19" s="23" t="s">
        <v>6</v>
      </c>
      <c r="B19" s="10" t="s">
        <v>32</v>
      </c>
      <c r="C19" s="35">
        <v>124</v>
      </c>
      <c r="D19" s="35">
        <v>124</v>
      </c>
      <c r="E19" s="13" t="s">
        <v>66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  <c r="Y19" s="2"/>
      <c r="Z19" s="28"/>
      <c r="AA19" s="28"/>
      <c r="AB19" s="28"/>
      <c r="AC19" s="2"/>
      <c r="AD19" s="28"/>
      <c r="AE19" s="9"/>
      <c r="AF19" s="28"/>
    </row>
    <row r="20" spans="1:32" ht="17.100000000000001" customHeight="1" x14ac:dyDescent="0.3">
      <c r="A20" s="22" t="s">
        <v>7</v>
      </c>
      <c r="B20" s="16" t="s">
        <v>26</v>
      </c>
      <c r="C20" s="34">
        <v>83.2</v>
      </c>
      <c r="D20" s="34">
        <v>34.758620689655174</v>
      </c>
      <c r="E20" s="43" t="s">
        <v>66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71.111111111111114</v>
      </c>
      <c r="Y20" s="2"/>
      <c r="Z20" s="28"/>
      <c r="AA20" s="28"/>
      <c r="AB20" s="28"/>
      <c r="AC20" s="2"/>
      <c r="AD20" s="28"/>
      <c r="AE20" s="9"/>
      <c r="AF20" s="28"/>
    </row>
    <row r="21" spans="1:32" ht="17.100000000000001" customHeight="1" x14ac:dyDescent="0.3">
      <c r="A21" s="22" t="s">
        <v>7</v>
      </c>
      <c r="B21" s="16" t="s">
        <v>28</v>
      </c>
      <c r="C21" s="34">
        <v>112</v>
      </c>
      <c r="D21" s="34">
        <v>112</v>
      </c>
      <c r="E21" s="43" t="s">
        <v>66</v>
      </c>
      <c r="F21" s="14"/>
      <c r="G21" s="14"/>
      <c r="H21" s="14"/>
      <c r="I21" s="14"/>
      <c r="J21" s="14">
        <v>2.6</v>
      </c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41">
        <v>29.708222811671089</v>
      </c>
      <c r="Y21" s="2"/>
      <c r="Z21" s="28"/>
      <c r="AA21" s="28"/>
      <c r="AB21" s="28"/>
      <c r="AC21" s="2"/>
      <c r="AD21" s="28"/>
      <c r="AE21" s="9"/>
      <c r="AF21" s="28"/>
    </row>
    <row r="22" spans="1:32" ht="17.100000000000001" customHeight="1" x14ac:dyDescent="0.3">
      <c r="A22" s="23" t="s">
        <v>8</v>
      </c>
      <c r="B22" s="10" t="s">
        <v>26</v>
      </c>
      <c r="C22" s="35">
        <v>97.6</v>
      </c>
      <c r="D22" s="35">
        <v>97.59999999999998</v>
      </c>
      <c r="E22" s="13" t="s">
        <v>66</v>
      </c>
      <c r="F22" s="7"/>
      <c r="G22" s="7"/>
      <c r="H22" s="7"/>
      <c r="I22" s="7"/>
      <c r="J22" s="7"/>
      <c r="K22" s="7"/>
      <c r="L22" s="7">
        <v>0.8</v>
      </c>
      <c r="M22" s="7">
        <v>0.28000000000000003</v>
      </c>
      <c r="N22" s="7"/>
      <c r="O22" s="7"/>
      <c r="P22" s="7"/>
      <c r="Q22" s="7"/>
      <c r="R22" s="7"/>
      <c r="S22" s="7"/>
      <c r="T22" s="7"/>
      <c r="U22" s="7"/>
      <c r="V22" s="7"/>
      <c r="W22" s="7">
        <v>90.370370370370352</v>
      </c>
      <c r="Y22" s="2"/>
      <c r="Z22" s="28"/>
      <c r="AA22" s="28"/>
      <c r="AB22" s="28"/>
      <c r="AC22" s="2"/>
      <c r="AD22" s="28"/>
      <c r="AE22" s="9"/>
      <c r="AF22" s="28"/>
    </row>
    <row r="23" spans="1:32" ht="17.100000000000001" customHeight="1" x14ac:dyDescent="0.3">
      <c r="A23" s="23" t="s">
        <v>8</v>
      </c>
      <c r="B23" s="10" t="s">
        <v>28</v>
      </c>
      <c r="C23" s="35">
        <v>112</v>
      </c>
      <c r="D23" s="35"/>
      <c r="E23" s="13" t="s">
        <v>66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/>
      <c r="Y23" s="2"/>
      <c r="Z23" s="28"/>
      <c r="AA23" s="28"/>
      <c r="AB23" s="28"/>
      <c r="AC23" s="2"/>
      <c r="AD23" s="28"/>
      <c r="AE23" s="9"/>
      <c r="AF23" s="28"/>
    </row>
    <row r="24" spans="1:32" ht="17.100000000000001" customHeight="1" x14ac:dyDescent="0.3">
      <c r="A24" s="22" t="s">
        <v>9</v>
      </c>
      <c r="B24" s="16" t="s">
        <v>26</v>
      </c>
      <c r="C24" s="34">
        <v>93</v>
      </c>
      <c r="D24" s="34">
        <v>78.909090909090892</v>
      </c>
      <c r="E24" s="43" t="s">
        <v>66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28000000000000003</v>
      </c>
      <c r="P24" s="14"/>
      <c r="Q24" s="14"/>
      <c r="R24" s="14"/>
      <c r="S24" s="14"/>
      <c r="T24" s="14"/>
      <c r="U24" s="14"/>
      <c r="V24" s="14"/>
      <c r="W24" s="14">
        <v>332.14285714285711</v>
      </c>
      <c r="Y24" s="2"/>
      <c r="Z24" s="28"/>
      <c r="AA24" s="28"/>
      <c r="AB24" s="28"/>
      <c r="AC24" s="5"/>
      <c r="AD24" s="28"/>
      <c r="AE24" s="9"/>
      <c r="AF24" s="28"/>
    </row>
    <row r="25" spans="1:32" ht="17.100000000000001" customHeight="1" x14ac:dyDescent="0.3">
      <c r="A25" s="22" t="s">
        <v>9</v>
      </c>
      <c r="B25" s="16" t="s">
        <v>28</v>
      </c>
      <c r="C25" s="34">
        <v>108.5</v>
      </c>
      <c r="D25" s="34"/>
      <c r="E25" s="43" t="s">
        <v>66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/>
      <c r="Y25" s="2"/>
      <c r="Z25" s="28"/>
      <c r="AA25" s="28"/>
      <c r="AB25" s="28"/>
      <c r="AD25" s="28"/>
      <c r="AE25" s="9"/>
      <c r="AF25" s="28"/>
    </row>
    <row r="26" spans="1:32" ht="17.100000000000001" customHeight="1" x14ac:dyDescent="0.3">
      <c r="A26" s="22" t="s">
        <v>9</v>
      </c>
      <c r="B26" s="16" t="s">
        <v>32</v>
      </c>
      <c r="C26" s="34">
        <v>124</v>
      </c>
      <c r="D26" s="34">
        <v>123.99999999999999</v>
      </c>
      <c r="E26" s="43" t="s">
        <v>66</v>
      </c>
      <c r="F26" s="14"/>
      <c r="G26" s="14"/>
      <c r="H26" s="14"/>
      <c r="I26" s="14"/>
      <c r="J26" s="14"/>
      <c r="K26" s="14"/>
      <c r="L26" s="14"/>
      <c r="M26" s="14"/>
      <c r="N26" s="14">
        <v>0.16</v>
      </c>
      <c r="O26" s="14">
        <v>0.28000000000000003</v>
      </c>
      <c r="P26" s="14"/>
      <c r="Q26" s="14"/>
      <c r="R26" s="14"/>
      <c r="S26" s="14"/>
      <c r="T26" s="14"/>
      <c r="U26" s="14"/>
      <c r="V26" s="14"/>
      <c r="W26" s="14">
        <v>281.81818181818176</v>
      </c>
      <c r="Y26" s="2"/>
      <c r="Z26" s="28"/>
      <c r="AA26" s="28"/>
      <c r="AB26" s="28"/>
      <c r="AC26" s="2"/>
      <c r="AD26" s="28"/>
      <c r="AE26" s="2"/>
      <c r="AF26" s="28"/>
    </row>
    <row r="27" spans="1:32" ht="17.100000000000001" customHeight="1" x14ac:dyDescent="0.3">
      <c r="A27" s="23" t="s">
        <v>10</v>
      </c>
      <c r="B27" s="10" t="s">
        <v>26</v>
      </c>
      <c r="C27" s="35">
        <v>108.5</v>
      </c>
      <c r="D27" s="39">
        <v>82.666666666666671</v>
      </c>
      <c r="E27" s="13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26</v>
      </c>
      <c r="R27" s="7"/>
      <c r="S27" s="7"/>
      <c r="T27" s="7"/>
      <c r="U27" s="7"/>
      <c r="V27" s="7"/>
      <c r="W27" s="17">
        <v>417.30769230769232</v>
      </c>
      <c r="Y27" s="2"/>
      <c r="Z27" s="28"/>
      <c r="AA27" s="28"/>
      <c r="AB27" s="28"/>
      <c r="AC27" s="2"/>
      <c r="AD27" s="28"/>
      <c r="AE27" s="2"/>
      <c r="AF27" s="28"/>
    </row>
    <row r="28" spans="1:32" ht="17.100000000000001" customHeight="1" x14ac:dyDescent="0.25">
      <c r="A28" s="23" t="s">
        <v>10</v>
      </c>
      <c r="B28" s="10" t="s">
        <v>28</v>
      </c>
      <c r="C28" s="35">
        <v>110.05</v>
      </c>
      <c r="D28" s="39"/>
      <c r="E28" s="13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/>
      <c r="Y28" s="2"/>
      <c r="Z28" s="2"/>
      <c r="AA28" s="2"/>
      <c r="AB28" s="2"/>
      <c r="AC28" s="2"/>
      <c r="AD28" s="2"/>
    </row>
    <row r="29" spans="1:32" ht="17.100000000000001" customHeight="1" x14ac:dyDescent="0.25">
      <c r="A29" s="23" t="s">
        <v>10</v>
      </c>
      <c r="B29" s="10" t="s">
        <v>32</v>
      </c>
      <c r="C29" s="35">
        <v>124</v>
      </c>
      <c r="D29" s="39">
        <v>124</v>
      </c>
      <c r="E29" s="13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3</v>
      </c>
      <c r="Q29" s="7">
        <v>0.26</v>
      </c>
      <c r="R29" s="7"/>
      <c r="S29" s="7"/>
      <c r="T29" s="7"/>
      <c r="U29" s="7"/>
      <c r="V29" s="7"/>
      <c r="W29" s="17">
        <v>317.94871794871796</v>
      </c>
      <c r="Y29" s="2"/>
      <c r="Z29" s="2"/>
      <c r="AA29" s="2"/>
      <c r="AB29" s="2"/>
      <c r="AC29" s="2"/>
      <c r="AD29" s="2"/>
    </row>
    <row r="30" spans="1:32" ht="17.100000000000001" customHeight="1" x14ac:dyDescent="0.25">
      <c r="A30" s="22" t="s">
        <v>11</v>
      </c>
      <c r="B30" s="16" t="s">
        <v>26</v>
      </c>
      <c r="C30" s="34">
        <v>89.6</v>
      </c>
      <c r="D30" s="34"/>
      <c r="E30" s="43" t="s">
        <v>66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Y30" s="2"/>
      <c r="Z30" s="2"/>
      <c r="AA30" s="2"/>
      <c r="AB30" s="2"/>
      <c r="AC30" s="2"/>
      <c r="AD30" s="2"/>
    </row>
    <row r="31" spans="1:32" ht="17.100000000000001" customHeight="1" x14ac:dyDescent="0.25">
      <c r="A31" s="22" t="s">
        <v>11</v>
      </c>
      <c r="B31" s="16" t="s">
        <v>28</v>
      </c>
      <c r="C31" s="34">
        <v>104</v>
      </c>
      <c r="D31" s="34"/>
      <c r="E31" s="43" t="s">
        <v>66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Y31" s="2"/>
      <c r="Z31" s="2"/>
      <c r="AA31" s="2"/>
      <c r="AB31" s="2"/>
      <c r="AC31" s="2"/>
      <c r="AD31" s="2"/>
    </row>
    <row r="32" spans="1:32" ht="17.100000000000001" customHeight="1" x14ac:dyDescent="0.25">
      <c r="A32" s="24" t="s">
        <v>12</v>
      </c>
      <c r="B32" s="10" t="s">
        <v>26</v>
      </c>
      <c r="C32" s="35">
        <v>104</v>
      </c>
      <c r="D32" s="35"/>
      <c r="E32" s="13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Y32" s="2"/>
      <c r="Z32" s="2"/>
      <c r="AA32" s="2"/>
      <c r="AB32" s="2"/>
      <c r="AC32" s="2"/>
      <c r="AD32" s="2"/>
    </row>
    <row r="33" spans="1:30" ht="17.100000000000001" customHeight="1" x14ac:dyDescent="0.25">
      <c r="A33" s="24" t="s">
        <v>12</v>
      </c>
      <c r="B33" s="10" t="s">
        <v>28</v>
      </c>
      <c r="C33" s="35">
        <v>112</v>
      </c>
      <c r="D33" s="35"/>
      <c r="E33" s="13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Y33" s="2"/>
      <c r="Z33" s="2"/>
      <c r="AA33" s="2"/>
      <c r="AB33" s="2"/>
      <c r="AC33" s="2"/>
      <c r="AD33" s="2"/>
    </row>
    <row r="34" spans="1:30" ht="17.100000000000001" customHeight="1" x14ac:dyDescent="0.25">
      <c r="A34" s="25" t="s">
        <v>13</v>
      </c>
      <c r="B34" s="16" t="s">
        <v>26</v>
      </c>
      <c r="C34" s="34">
        <v>110.05</v>
      </c>
      <c r="D34" s="34"/>
      <c r="E34" s="43" t="s">
        <v>66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Y34" s="2"/>
      <c r="Z34" s="2"/>
      <c r="AA34" s="2"/>
      <c r="AB34" s="2"/>
      <c r="AC34" s="2"/>
      <c r="AD34" s="2"/>
    </row>
    <row r="35" spans="1:30" ht="17.100000000000001" customHeight="1" x14ac:dyDescent="0.25">
      <c r="A35" s="25" t="s">
        <v>13</v>
      </c>
      <c r="B35" s="16" t="s">
        <v>28</v>
      </c>
      <c r="C35" s="34">
        <v>111.60000000000001</v>
      </c>
      <c r="D35" s="34"/>
      <c r="E35" s="43" t="s">
        <v>66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Y35" s="2"/>
      <c r="Z35" s="2"/>
      <c r="AA35" s="2"/>
      <c r="AB35" s="2"/>
      <c r="AC35" s="2"/>
      <c r="AD35" s="2"/>
    </row>
    <row r="36" spans="1:30" ht="17.100000000000001" customHeight="1" x14ac:dyDescent="0.25">
      <c r="A36" s="24" t="s">
        <v>14</v>
      </c>
      <c r="B36" s="10" t="s">
        <v>26</v>
      </c>
      <c r="C36" s="35">
        <v>102.3</v>
      </c>
      <c r="D36" s="35"/>
      <c r="E36" s="13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Y36" s="2"/>
      <c r="Z36" s="2"/>
      <c r="AA36" s="2"/>
      <c r="AB36" s="2"/>
      <c r="AC36" s="2"/>
      <c r="AD36" s="2"/>
    </row>
    <row r="37" spans="1:30" ht="17.100000000000001" customHeight="1" x14ac:dyDescent="0.25">
      <c r="A37" s="24" t="s">
        <v>14</v>
      </c>
      <c r="B37" s="10" t="s">
        <v>28</v>
      </c>
      <c r="C37" s="35">
        <v>108.5</v>
      </c>
      <c r="D37" s="35"/>
      <c r="E37" s="13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Y37" s="2"/>
      <c r="Z37" s="2"/>
      <c r="AA37" s="2"/>
      <c r="AB37" s="2"/>
      <c r="AC37" s="2"/>
      <c r="AD37" s="2"/>
    </row>
    <row r="38" spans="1:30" ht="17.100000000000001" customHeight="1" x14ac:dyDescent="0.25">
      <c r="A38" s="25" t="s">
        <v>15</v>
      </c>
      <c r="B38" s="16" t="s">
        <v>34</v>
      </c>
      <c r="C38" s="34">
        <v>41</v>
      </c>
      <c r="D38" s="34"/>
      <c r="E38" s="43" t="s">
        <v>66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Y38" s="2"/>
      <c r="Z38" s="2"/>
      <c r="AA38" s="2"/>
      <c r="AB38" s="2"/>
      <c r="AC38" s="2"/>
      <c r="AD38" s="2"/>
    </row>
    <row r="39" spans="1:30" ht="17.100000000000001" customHeight="1" x14ac:dyDescent="0.25">
      <c r="A39" s="25" t="s">
        <v>15</v>
      </c>
      <c r="B39" s="16" t="s">
        <v>26</v>
      </c>
      <c r="C39" s="34">
        <v>108.5</v>
      </c>
      <c r="D39" s="34"/>
      <c r="E39" s="43" t="s">
        <v>66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Y39" s="2"/>
      <c r="Z39" s="2"/>
      <c r="AA39" s="2"/>
      <c r="AB39" s="2"/>
      <c r="AC39" s="2"/>
      <c r="AD39" s="2"/>
    </row>
    <row r="40" spans="1:30" ht="17.100000000000001" customHeight="1" x14ac:dyDescent="0.25">
      <c r="A40" s="25" t="s">
        <v>15</v>
      </c>
      <c r="B40" s="16" t="s">
        <v>28</v>
      </c>
      <c r="C40" s="34">
        <v>116.25</v>
      </c>
      <c r="D40" s="34"/>
      <c r="E40" s="43" t="s">
        <v>66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Y40" s="2"/>
      <c r="Z40" s="2"/>
      <c r="AA40" s="2"/>
      <c r="AB40" s="2"/>
      <c r="AC40" s="2"/>
      <c r="AD40" s="2"/>
    </row>
    <row r="41" spans="1:30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43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Y41" s="2"/>
      <c r="Z41" s="2"/>
      <c r="AA41" s="2"/>
      <c r="AB41" s="2"/>
      <c r="AC41" s="2"/>
      <c r="AD41" s="2"/>
    </row>
    <row r="42" spans="1:30" ht="17.100000000000001" customHeight="1" x14ac:dyDescent="0.25">
      <c r="A42" s="24" t="s">
        <v>16</v>
      </c>
      <c r="B42" s="10" t="s">
        <v>26</v>
      </c>
      <c r="C42" s="35">
        <v>108.5</v>
      </c>
      <c r="D42" s="35"/>
      <c r="E42" s="13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Y42" s="2"/>
      <c r="Z42" s="2"/>
      <c r="AA42" s="2"/>
      <c r="AB42" s="2"/>
      <c r="AC42" s="2"/>
      <c r="AD42" s="2"/>
    </row>
    <row r="43" spans="1:30" ht="17.100000000000001" customHeight="1" x14ac:dyDescent="0.25">
      <c r="A43" s="24" t="s">
        <v>16</v>
      </c>
      <c r="B43" s="10" t="s">
        <v>28</v>
      </c>
      <c r="C43" s="35">
        <v>110.05</v>
      </c>
      <c r="D43" s="35"/>
      <c r="E43" s="13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Y43" s="2"/>
      <c r="Z43" s="2"/>
      <c r="AA43" s="2"/>
      <c r="AB43" s="2"/>
      <c r="AC43" s="2"/>
      <c r="AD43" s="2"/>
    </row>
    <row r="44" spans="1:30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43" t="s">
        <v>66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  <c r="Y44" s="2"/>
      <c r="Z44" s="2"/>
      <c r="AA44" s="2"/>
      <c r="AB44" s="2"/>
      <c r="AC44" s="2"/>
      <c r="AD44" s="2"/>
    </row>
    <row r="45" spans="1:30" ht="17.100000000000001" customHeight="1" x14ac:dyDescent="0.25">
      <c r="A45" s="25" t="s">
        <v>17</v>
      </c>
      <c r="B45" s="16" t="s">
        <v>28</v>
      </c>
      <c r="C45" s="34">
        <v>89.6</v>
      </c>
      <c r="D45" s="34"/>
      <c r="E45" s="43" t="s">
        <v>66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  <c r="Y45" s="2"/>
      <c r="Z45" s="2"/>
      <c r="AA45" s="2"/>
      <c r="AB45" s="2"/>
      <c r="AC45" s="2"/>
      <c r="AD45" s="2"/>
    </row>
    <row r="46" spans="1:30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43" t="s">
        <v>66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Y46" s="2"/>
      <c r="Z46" s="2"/>
      <c r="AA46" s="2"/>
      <c r="AB46" s="2"/>
      <c r="AC46" s="2"/>
      <c r="AD46" s="2"/>
    </row>
    <row r="47" spans="1:30" ht="17.100000000000001" customHeight="1" x14ac:dyDescent="0.25">
      <c r="A47" s="24" t="s">
        <v>18</v>
      </c>
      <c r="B47" s="10" t="s">
        <v>26</v>
      </c>
      <c r="C47" s="35">
        <v>100</v>
      </c>
      <c r="D47" s="35">
        <v>55.221932114882499</v>
      </c>
      <c r="E47" s="13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1.41</v>
      </c>
      <c r="S47" s="7"/>
      <c r="T47" s="7"/>
      <c r="U47" s="7"/>
      <c r="V47" s="7"/>
      <c r="W47" s="7">
        <v>70.921985815602838</v>
      </c>
      <c r="Y47" s="2"/>
      <c r="Z47" s="2"/>
      <c r="AA47" s="2"/>
      <c r="AB47" s="2"/>
      <c r="AC47" s="2"/>
      <c r="AD47" s="2"/>
    </row>
    <row r="48" spans="1:30" ht="17.100000000000001" customHeight="1" x14ac:dyDescent="0.25">
      <c r="A48" s="24" t="s">
        <v>18</v>
      </c>
      <c r="B48" s="10" t="s">
        <v>28</v>
      </c>
      <c r="C48" s="35">
        <v>130</v>
      </c>
      <c r="D48" s="35"/>
      <c r="E48" s="13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Y48" s="2"/>
      <c r="Z48" s="2"/>
      <c r="AA48" s="2"/>
      <c r="AB48" s="2"/>
      <c r="AC48" s="2"/>
      <c r="AD48" s="2"/>
    </row>
    <row r="49" spans="1:30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6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1</v>
      </c>
      <c r="T49" s="7">
        <v>2.08</v>
      </c>
      <c r="U49" s="7"/>
      <c r="V49" s="7"/>
      <c r="W49" s="7">
        <v>39.164490861618795</v>
      </c>
      <c r="Y49" s="2"/>
      <c r="Z49" s="2"/>
      <c r="AA49" s="2"/>
      <c r="AB49" s="2"/>
      <c r="AC49" s="2"/>
      <c r="AD49" s="2"/>
    </row>
    <row r="50" spans="1:30" ht="17.100000000000001" customHeight="1" x14ac:dyDescent="0.25">
      <c r="A50" s="25" t="s">
        <v>19</v>
      </c>
      <c r="B50" s="16" t="s">
        <v>26</v>
      </c>
      <c r="C50" s="34">
        <v>94.55</v>
      </c>
      <c r="D50" s="34">
        <v>39.052734375000007</v>
      </c>
      <c r="E50" s="43" t="s">
        <v>66</v>
      </c>
      <c r="F50" s="14"/>
      <c r="G50" s="14">
        <v>0.28000000000000003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15</v>
      </c>
      <c r="V50" s="14"/>
      <c r="W50" s="14">
        <v>219.88372093023253</v>
      </c>
      <c r="Y50" s="2"/>
      <c r="Z50" s="2"/>
      <c r="AA50" s="2"/>
      <c r="AB50" s="2"/>
      <c r="AC50" s="2"/>
      <c r="AD50" s="2"/>
    </row>
    <row r="51" spans="1:30" ht="17.100000000000001" customHeight="1" x14ac:dyDescent="0.25">
      <c r="A51" s="25" t="s">
        <v>19</v>
      </c>
      <c r="B51" s="16" t="s">
        <v>28</v>
      </c>
      <c r="C51" s="34">
        <v>116.25</v>
      </c>
      <c r="D51" s="34">
        <v>116.25</v>
      </c>
      <c r="E51" s="43" t="s">
        <v>66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>
        <v>0.85</v>
      </c>
      <c r="W51" s="14">
        <v>90.8203125</v>
      </c>
      <c r="Y51" s="2"/>
      <c r="Z51" s="2"/>
      <c r="AA51" s="2"/>
      <c r="AB51" s="2"/>
      <c r="AC51" s="2"/>
      <c r="AD51" s="2"/>
    </row>
    <row r="52" spans="1:30" ht="17.100000000000001" customHeight="1" x14ac:dyDescent="0.25">
      <c r="A52" s="24" t="s">
        <v>20</v>
      </c>
      <c r="B52" s="10" t="s">
        <v>26</v>
      </c>
      <c r="C52" s="35">
        <v>66.650000000000006</v>
      </c>
      <c r="D52" s="35"/>
      <c r="E52" s="13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Y52" s="2"/>
      <c r="Z52" s="2"/>
      <c r="AA52" s="2"/>
      <c r="AB52" s="2"/>
      <c r="AC52" s="2"/>
      <c r="AD52" s="2"/>
    </row>
    <row r="53" spans="1:30" ht="17.100000000000001" customHeight="1" x14ac:dyDescent="0.25">
      <c r="A53" s="24" t="s">
        <v>20</v>
      </c>
      <c r="B53" s="10" t="s">
        <v>28</v>
      </c>
      <c r="C53" s="35">
        <v>110.05</v>
      </c>
      <c r="D53" s="35">
        <v>110.05</v>
      </c>
      <c r="E53" s="13" t="s">
        <v>66</v>
      </c>
      <c r="F53" s="7"/>
      <c r="G53" s="7"/>
      <c r="H53" s="7">
        <v>1.0900000000000001</v>
      </c>
      <c r="I53" s="7"/>
      <c r="J53" s="7"/>
      <c r="K53" s="32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100.96330275229357</v>
      </c>
      <c r="Y53" s="2"/>
      <c r="Z53" s="2"/>
      <c r="AA53" s="2"/>
      <c r="AB53" s="2"/>
      <c r="AC53" s="2"/>
      <c r="AD53" s="2"/>
    </row>
    <row r="54" spans="1:30" ht="17.100000000000001" customHeight="1" x14ac:dyDescent="0.25">
      <c r="A54" s="24" t="s">
        <v>20</v>
      </c>
      <c r="B54" s="10" t="s">
        <v>32</v>
      </c>
      <c r="C54" s="35">
        <v>124</v>
      </c>
      <c r="D54" s="35"/>
      <c r="E54" s="13" t="s">
        <v>66</v>
      </c>
      <c r="F54" s="7"/>
      <c r="G54" s="7"/>
      <c r="H54" s="7">
        <v>1.0900000000000001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Y54" s="2"/>
      <c r="Z54" s="2"/>
      <c r="AA54" s="2"/>
      <c r="AB54" s="2"/>
      <c r="AC54" s="2"/>
      <c r="AD54" s="2"/>
    </row>
    <row r="55" spans="1:30" ht="17.100000000000001" customHeight="1" x14ac:dyDescent="0.25">
      <c r="A55" s="25" t="s">
        <v>21</v>
      </c>
      <c r="B55" s="16" t="s">
        <v>26</v>
      </c>
      <c r="C55" s="34">
        <v>24</v>
      </c>
      <c r="D55" s="34"/>
      <c r="E55" s="43" t="s">
        <v>66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Y55" s="2"/>
      <c r="Z55" s="2"/>
      <c r="AA55" s="2"/>
      <c r="AB55" s="2"/>
      <c r="AC55" s="2"/>
      <c r="AD55" s="2"/>
    </row>
    <row r="56" spans="1:30" ht="17.100000000000001" customHeight="1" x14ac:dyDescent="0.25">
      <c r="A56" s="25" t="s">
        <v>21</v>
      </c>
      <c r="B56" s="16" t="s">
        <v>28</v>
      </c>
      <c r="C56" s="34">
        <v>97.6</v>
      </c>
      <c r="D56" s="34"/>
      <c r="E56" s="43" t="s">
        <v>66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Y56" s="2"/>
      <c r="Z56" s="2"/>
      <c r="AA56" s="2"/>
      <c r="AB56" s="2"/>
      <c r="AC56" s="2"/>
      <c r="AD56" s="2"/>
    </row>
    <row r="57" spans="1:30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Y57" s="2"/>
      <c r="Z57" s="2"/>
      <c r="AA57" s="2"/>
      <c r="AB57" s="2"/>
      <c r="AC57" s="2"/>
      <c r="AD57" s="2"/>
    </row>
    <row r="58" spans="1:30" ht="17.100000000000001" customHeight="1" x14ac:dyDescent="0.25">
      <c r="A58" s="24" t="s">
        <v>22</v>
      </c>
      <c r="B58" s="10" t="s">
        <v>28</v>
      </c>
      <c r="C58" s="35">
        <v>64</v>
      </c>
      <c r="D58" s="35"/>
      <c r="E58" s="13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Y58" s="2"/>
      <c r="Z58" s="2"/>
      <c r="AA58" s="2"/>
      <c r="AB58" s="2"/>
      <c r="AC58" s="2"/>
      <c r="AD58" s="2"/>
    </row>
    <row r="59" spans="1:30" x14ac:dyDescent="0.25">
      <c r="A59" s="25" t="s">
        <v>23</v>
      </c>
      <c r="B59" s="16" t="s">
        <v>26</v>
      </c>
      <c r="C59" s="34">
        <v>0</v>
      </c>
      <c r="D59" s="34"/>
      <c r="E59" s="43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Y59" s="2"/>
      <c r="Z59" s="2"/>
      <c r="AA59" s="2"/>
      <c r="AB59" s="2"/>
      <c r="AC59" s="2"/>
      <c r="AD59" s="2"/>
    </row>
    <row r="60" spans="1:30" x14ac:dyDescent="0.25">
      <c r="A60" s="25" t="s">
        <v>23</v>
      </c>
      <c r="B60" s="16" t="s">
        <v>28</v>
      </c>
      <c r="C60" s="34">
        <v>69.75</v>
      </c>
      <c r="D60" s="34"/>
      <c r="E60" s="43" t="s">
        <v>66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Y60" s="2"/>
      <c r="Z60" s="2"/>
      <c r="AA60" s="2"/>
      <c r="AB60" s="2"/>
      <c r="AC60" s="2"/>
      <c r="AD60" s="2"/>
    </row>
    <row r="61" spans="1:30" x14ac:dyDescent="0.25">
      <c r="A61" s="26" t="s">
        <v>24</v>
      </c>
      <c r="B61" s="27" t="s">
        <v>26</v>
      </c>
      <c r="C61" s="39">
        <v>0</v>
      </c>
      <c r="D61" s="39"/>
      <c r="E61" s="44" t="s">
        <v>66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  <c r="Y61" s="2"/>
      <c r="Z61" s="2"/>
      <c r="AA61" s="2"/>
      <c r="AB61" s="2"/>
      <c r="AC61" s="2"/>
      <c r="AD61" s="2"/>
    </row>
    <row r="62" spans="1:30" x14ac:dyDescent="0.25">
      <c r="A62" s="26" t="s">
        <v>24</v>
      </c>
      <c r="B62" s="27" t="s">
        <v>28</v>
      </c>
      <c r="C62" s="39">
        <v>48.050000000000004</v>
      </c>
      <c r="D62" s="39"/>
      <c r="E62" s="44" t="s">
        <v>66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Y62" s="2"/>
      <c r="Z62" s="2"/>
      <c r="AA62" s="2"/>
      <c r="AB62" s="2"/>
      <c r="AC62" s="2"/>
      <c r="AD62" s="2"/>
    </row>
    <row r="63" spans="1:30" x14ac:dyDescent="0.25">
      <c r="Y63" s="2"/>
      <c r="Z63" s="2"/>
      <c r="AA63" s="2"/>
      <c r="AB63" s="2"/>
      <c r="AC63" s="2"/>
      <c r="AD63" s="2"/>
    </row>
    <row r="64" spans="1:30" x14ac:dyDescent="0.25">
      <c r="A64" s="6" t="s">
        <v>63</v>
      </c>
      <c r="B64" s="2" t="s">
        <v>64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Y64" s="2"/>
      <c r="Z64" s="2"/>
      <c r="AA64" s="2"/>
      <c r="AB64" s="2"/>
      <c r="AC64" s="2"/>
      <c r="AD64" s="2"/>
    </row>
    <row r="65" spans="1:30" x14ac:dyDescent="0.25">
      <c r="A65" s="6" t="s">
        <v>56</v>
      </c>
      <c r="B65" s="6" t="s">
        <v>57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Y65" s="2"/>
      <c r="Z65" s="2"/>
      <c r="AA65" s="2"/>
      <c r="AB65" s="2"/>
      <c r="AC65" s="2"/>
      <c r="AD65" s="2"/>
    </row>
    <row r="66" spans="1:30" x14ac:dyDescent="0.25">
      <c r="A66" s="6" t="s">
        <v>34</v>
      </c>
      <c r="B66" s="6" t="s">
        <v>59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Y66" s="2"/>
      <c r="Z66" s="2"/>
      <c r="AA66" s="2"/>
      <c r="AB66" s="2"/>
      <c r="AC66" s="2"/>
      <c r="AD66" s="2"/>
    </row>
    <row r="67" spans="1:30" x14ac:dyDescent="0.25">
      <c r="A67" s="6" t="s">
        <v>26</v>
      </c>
      <c r="B67" s="6" t="s">
        <v>60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Y67" s="2"/>
      <c r="Z67" s="2"/>
      <c r="AA67" s="2"/>
      <c r="AB67" s="2"/>
      <c r="AC67" s="2"/>
      <c r="AD67" s="2"/>
    </row>
    <row r="68" spans="1:30" x14ac:dyDescent="0.25">
      <c r="A68" s="6" t="s">
        <v>28</v>
      </c>
      <c r="B68" s="6" t="s">
        <v>61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Y68" s="2"/>
      <c r="Z68" s="2"/>
      <c r="AA68" s="2"/>
      <c r="AB68" s="2"/>
      <c r="AC68" s="2"/>
      <c r="AD68" s="2"/>
    </row>
    <row r="69" spans="1:30" x14ac:dyDescent="0.25">
      <c r="A69" s="6" t="s">
        <v>32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Y69" s="2"/>
      <c r="Z69" s="2"/>
      <c r="AA69" s="2"/>
      <c r="AB69" s="2"/>
      <c r="AC69" s="2"/>
      <c r="AD69" s="2"/>
    </row>
    <row r="70" spans="1:30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Y70" s="2"/>
      <c r="Z70" s="2"/>
      <c r="AA70" s="2"/>
      <c r="AB70" s="2"/>
      <c r="AC70" s="2"/>
      <c r="AD70" s="2"/>
    </row>
    <row r="71" spans="1:30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Y71" s="2"/>
      <c r="Z71" s="2"/>
      <c r="AA71" s="2"/>
      <c r="AB71" s="2"/>
      <c r="AC71" s="2"/>
      <c r="AD71" s="2"/>
    </row>
    <row r="72" spans="1:30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Y72" s="2"/>
      <c r="Z72" s="2"/>
      <c r="AA72" s="2"/>
      <c r="AB72" s="2"/>
      <c r="AC72" s="2"/>
      <c r="AD72" s="2"/>
    </row>
    <row r="73" spans="1:30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Y73" s="2"/>
      <c r="Z73" s="2"/>
      <c r="AA73" s="2"/>
      <c r="AB73" s="2"/>
      <c r="AC73" s="2"/>
      <c r="AD73" s="2"/>
    </row>
    <row r="74" spans="1:30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Y74" s="2"/>
      <c r="Z74" s="2"/>
      <c r="AA74" s="2"/>
      <c r="AB74" s="2"/>
      <c r="AC74" s="2"/>
      <c r="AD74" s="2"/>
    </row>
    <row r="75" spans="1:30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Y75" s="2"/>
      <c r="Z75" s="2"/>
      <c r="AA75" s="2"/>
      <c r="AB75" s="2"/>
      <c r="AC75" s="2"/>
      <c r="AD75" s="2"/>
    </row>
    <row r="76" spans="1:30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Y76" s="2"/>
      <c r="Z76" s="2"/>
      <c r="AA76" s="2"/>
      <c r="AB76" s="2"/>
      <c r="AC76" s="2"/>
      <c r="AD76" s="2"/>
    </row>
    <row r="77" spans="1:30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Y77" s="2"/>
      <c r="Z77" s="2"/>
      <c r="AA77" s="2"/>
      <c r="AB77" s="2"/>
      <c r="AC77" s="2"/>
      <c r="AD77" s="2"/>
    </row>
    <row r="78" spans="1:30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Y78" s="2"/>
      <c r="Z78" s="2"/>
      <c r="AA78" s="2"/>
      <c r="AB78" s="2"/>
      <c r="AC78" s="2"/>
      <c r="AD78" s="2"/>
    </row>
    <row r="79" spans="1:30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Y79" s="2"/>
      <c r="Z79" s="2"/>
      <c r="AA79" s="2"/>
      <c r="AB79" s="2"/>
      <c r="AC79" s="2"/>
      <c r="AD79" s="2"/>
    </row>
    <row r="80" spans="1:30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Y80" s="2"/>
      <c r="Z80" s="2"/>
      <c r="AA80" s="2"/>
      <c r="AB80" s="2"/>
      <c r="AC80" s="2"/>
      <c r="AD80" s="2"/>
    </row>
    <row r="81" spans="1:30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Y81" s="2"/>
      <c r="Z81" s="2"/>
      <c r="AA81" s="2"/>
      <c r="AB81" s="2"/>
      <c r="AC81" s="2"/>
      <c r="AD81" s="2"/>
    </row>
    <row r="82" spans="1:30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Y82" s="2"/>
      <c r="Z82" s="2"/>
      <c r="AA82" s="2"/>
      <c r="AB82" s="2"/>
      <c r="AC82" s="2"/>
      <c r="AD82" s="2"/>
    </row>
    <row r="83" spans="1:30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Y83" s="2"/>
      <c r="Z83" s="2"/>
      <c r="AA83" s="2"/>
      <c r="AB83" s="2"/>
      <c r="AC83" s="2"/>
      <c r="AD83" s="2"/>
    </row>
    <row r="84" spans="1:30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Y84" s="2"/>
      <c r="Z84" s="2"/>
      <c r="AA84" s="2"/>
      <c r="AB84" s="2"/>
      <c r="AC84" s="2"/>
      <c r="AD84" s="2"/>
    </row>
    <row r="85" spans="1:30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Y85" s="2"/>
      <c r="Z85" s="2"/>
      <c r="AA85" s="2"/>
      <c r="AB85" s="2"/>
      <c r="AC85" s="2"/>
      <c r="AD85" s="2"/>
    </row>
    <row r="86" spans="1:30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Y86" s="2"/>
      <c r="Z86" s="2"/>
      <c r="AA86" s="2"/>
      <c r="AB86" s="2"/>
      <c r="AC86" s="2"/>
      <c r="AD86" s="2"/>
    </row>
    <row r="87" spans="1:30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Y87" s="2"/>
      <c r="Z87" s="2"/>
      <c r="AA87" s="2"/>
      <c r="AB87" s="2"/>
      <c r="AC87" s="2"/>
      <c r="AD87" s="2"/>
    </row>
    <row r="88" spans="1:30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Y88" s="2"/>
      <c r="Z88" s="2"/>
      <c r="AA88" s="2"/>
      <c r="AB88" s="2"/>
      <c r="AC88" s="2"/>
      <c r="AD88" s="2"/>
    </row>
    <row r="89" spans="1:30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Y89" s="2"/>
      <c r="Z89" s="2"/>
      <c r="AA89" s="2"/>
      <c r="AB89" s="2"/>
      <c r="AC89" s="2"/>
      <c r="AD89" s="2"/>
    </row>
    <row r="90" spans="1:30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Y90" s="2"/>
      <c r="Z90" s="2"/>
      <c r="AA90" s="2"/>
      <c r="AB90" s="2"/>
      <c r="AC90" s="2"/>
      <c r="AD90" s="2"/>
    </row>
    <row r="91" spans="1:30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Y91" s="2"/>
      <c r="Z91" s="2"/>
      <c r="AA91" s="2"/>
      <c r="AB91" s="2"/>
      <c r="AC91" s="2"/>
      <c r="AD91" s="2"/>
    </row>
    <row r="92" spans="1:30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Y92" s="2"/>
      <c r="Z92" s="2"/>
      <c r="AA92" s="2"/>
      <c r="AB92" s="2"/>
      <c r="AC92" s="2"/>
      <c r="AD92" s="2"/>
    </row>
    <row r="93" spans="1:30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Y93" s="2"/>
      <c r="Z93" s="2"/>
      <c r="AA93" s="2"/>
      <c r="AB93" s="2"/>
      <c r="AC93" s="2"/>
      <c r="AD93" s="2"/>
    </row>
    <row r="94" spans="1:30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Y94" s="2"/>
      <c r="Z94" s="2"/>
      <c r="AA94" s="2"/>
      <c r="AB94" s="2"/>
      <c r="AC94" s="2"/>
      <c r="AD94" s="2"/>
    </row>
    <row r="95" spans="1:30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Y95" s="2"/>
      <c r="Z95" s="2"/>
      <c r="AA95" s="2"/>
      <c r="AB95" s="2"/>
      <c r="AC95" s="2"/>
      <c r="AD95" s="2"/>
    </row>
    <row r="96" spans="1:30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12444B-F1CF-470E-A9A5-995250D50D57}">
  <sheetPr codeName="Tabelle15">
    <pageSetUpPr fitToPage="1"/>
  </sheetPr>
  <dimension ref="A1:W125"/>
  <sheetViews>
    <sheetView tabSelected="1" zoomScale="85" zoomScaleNormal="85" workbookViewId="0">
      <pane ySplit="2" topLeftCell="A3" activePane="bottomLeft" state="frozen"/>
      <selection pane="bottomLeft" activeCell="E2" sqref="E2"/>
    </sheetView>
  </sheetViews>
  <sheetFormatPr baseColWidth="10" defaultColWidth="11.44140625" defaultRowHeight="13.2" x14ac:dyDescent="0.25"/>
  <cols>
    <col min="1" max="1" width="16.88671875" customWidth="1"/>
    <col min="2" max="2" width="8.33203125" customWidth="1"/>
    <col min="3" max="4" width="10" customWidth="1"/>
    <col min="5" max="5" width="3.33203125" customWidth="1"/>
    <col min="6" max="6" width="8.44140625" bestFit="1" customWidth="1"/>
    <col min="7" max="7" width="7.5546875" bestFit="1" customWidth="1"/>
    <col min="8" max="8" width="7.33203125" bestFit="1" customWidth="1"/>
    <col min="9" max="9" width="7.6640625" bestFit="1" customWidth="1"/>
    <col min="10" max="12" width="6.88671875" customWidth="1"/>
    <col min="13" max="16" width="7.5546875" bestFit="1" customWidth="1"/>
    <col min="17" max="17" width="7.88671875" bestFit="1" customWidth="1"/>
    <col min="18" max="19" width="6.88671875" customWidth="1"/>
    <col min="20" max="21" width="7.5546875" bestFit="1" customWidth="1"/>
    <col min="22" max="22" width="7.5546875" customWidth="1"/>
    <col min="23" max="23" width="8.5546875" bestFit="1" customWidth="1"/>
  </cols>
  <sheetData>
    <row r="1" spans="1:23" x14ac:dyDescent="0.25">
      <c r="A1" s="46"/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6"/>
      <c r="S1" s="46"/>
      <c r="T1" s="46"/>
      <c r="U1" s="46"/>
      <c r="V1" s="46"/>
      <c r="W1" s="5"/>
    </row>
    <row r="2" spans="1:23" s="1" customFormat="1" ht="161.25" customHeight="1" x14ac:dyDescent="0.25">
      <c r="A2" s="47" t="s">
        <v>55</v>
      </c>
      <c r="B2" s="47"/>
      <c r="C2" s="29" t="s">
        <v>40</v>
      </c>
      <c r="D2" s="29" t="s">
        <v>41</v>
      </c>
      <c r="E2" s="45" t="s">
        <v>0</v>
      </c>
      <c r="F2" s="11" t="s">
        <v>25</v>
      </c>
      <c r="G2" s="11" t="s">
        <v>43</v>
      </c>
      <c r="H2" s="11" t="s">
        <v>49</v>
      </c>
      <c r="I2" s="11" t="s">
        <v>65</v>
      </c>
      <c r="J2" s="11" t="s">
        <v>42</v>
      </c>
      <c r="K2" s="11" t="s">
        <v>50</v>
      </c>
      <c r="L2" s="11" t="s">
        <v>30</v>
      </c>
      <c r="M2" s="11" t="s">
        <v>36</v>
      </c>
      <c r="N2" s="11" t="s">
        <v>44</v>
      </c>
      <c r="O2" s="11" t="s">
        <v>38</v>
      </c>
      <c r="P2" s="11" t="s">
        <v>37</v>
      </c>
      <c r="Q2" s="11" t="s">
        <v>45</v>
      </c>
      <c r="R2" s="11" t="s">
        <v>46</v>
      </c>
      <c r="S2" s="11" t="s">
        <v>47</v>
      </c>
      <c r="T2" s="11" t="s">
        <v>48</v>
      </c>
      <c r="U2" s="11" t="s">
        <v>29</v>
      </c>
      <c r="V2" s="11" t="s">
        <v>39</v>
      </c>
      <c r="W2" s="11" t="s">
        <v>31</v>
      </c>
    </row>
    <row r="3" spans="1:23" s="1" customFormat="1" ht="21.6" customHeight="1" x14ac:dyDescent="0.25">
      <c r="A3" s="47" t="s">
        <v>35</v>
      </c>
      <c r="B3" s="48"/>
      <c r="C3" s="31"/>
      <c r="D3" s="31"/>
      <c r="E3" s="33"/>
      <c r="F3" s="30">
        <v>39.164490861618795</v>
      </c>
      <c r="G3" s="30">
        <v>84.765625</v>
      </c>
      <c r="H3" s="30">
        <v>92.431192660550451</v>
      </c>
      <c r="I3" s="30">
        <v>248</v>
      </c>
      <c r="J3" s="40">
        <v>29.708222811671089</v>
      </c>
      <c r="K3" s="40">
        <v>29.708222811671089</v>
      </c>
      <c r="L3" s="30">
        <v>66.666666666666657</v>
      </c>
      <c r="M3" s="30">
        <v>66.666666666666657</v>
      </c>
      <c r="N3" s="30">
        <v>281.81818181818176</v>
      </c>
      <c r="O3" s="30">
        <v>281.81818181818176</v>
      </c>
      <c r="P3" s="30">
        <v>317.94871794871796</v>
      </c>
      <c r="Q3" s="30">
        <v>317.94871794871796</v>
      </c>
      <c r="R3" s="30">
        <v>39.164490861618795</v>
      </c>
      <c r="S3" s="30">
        <v>39.164490861618795</v>
      </c>
      <c r="T3" s="30">
        <v>39.164490861618795</v>
      </c>
      <c r="U3" s="30">
        <v>84.765625</v>
      </c>
      <c r="V3" s="30">
        <v>84.765625</v>
      </c>
      <c r="W3" s="30">
        <v>29.708222811671089</v>
      </c>
    </row>
    <row r="4" spans="1:23" ht="20.25" customHeight="1" x14ac:dyDescent="0.25">
      <c r="A4" s="18" t="s">
        <v>33</v>
      </c>
      <c r="B4" s="19" t="s">
        <v>63</v>
      </c>
      <c r="C4" s="13"/>
      <c r="D4" s="13"/>
      <c r="E4" s="13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3"/>
    </row>
    <row r="5" spans="1:23" ht="17.100000000000001" customHeight="1" x14ac:dyDescent="0.25">
      <c r="A5" s="20" t="s">
        <v>27</v>
      </c>
      <c r="B5" s="16" t="s">
        <v>26</v>
      </c>
      <c r="C5" s="34">
        <v>0</v>
      </c>
      <c r="D5" s="34"/>
      <c r="E5" s="43" t="s">
        <v>66</v>
      </c>
      <c r="F5" s="14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</row>
    <row r="6" spans="1:23" ht="17.100000000000001" customHeight="1" x14ac:dyDescent="0.25">
      <c r="A6" s="20" t="s">
        <v>1</v>
      </c>
      <c r="B6" s="16" t="s">
        <v>28</v>
      </c>
      <c r="C6" s="34">
        <v>62</v>
      </c>
      <c r="D6" s="34"/>
      <c r="E6" s="43" t="s">
        <v>66</v>
      </c>
      <c r="F6" s="1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</row>
    <row r="7" spans="1:23" ht="17.100000000000001" customHeight="1" x14ac:dyDescent="0.25">
      <c r="A7" s="21" t="s">
        <v>2</v>
      </c>
      <c r="B7" s="10" t="s">
        <v>26</v>
      </c>
      <c r="C7" s="35">
        <v>0</v>
      </c>
      <c r="D7" s="35"/>
      <c r="E7" s="13" t="s">
        <v>66</v>
      </c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</row>
    <row r="8" spans="1:23" ht="17.100000000000001" customHeight="1" x14ac:dyDescent="0.25">
      <c r="A8" s="21" t="s">
        <v>2</v>
      </c>
      <c r="B8" s="10" t="s">
        <v>28</v>
      </c>
      <c r="C8" s="35">
        <v>62</v>
      </c>
      <c r="D8" s="35"/>
      <c r="E8" s="13" t="s">
        <v>66</v>
      </c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</row>
    <row r="9" spans="1:23" ht="17.100000000000001" customHeight="1" x14ac:dyDescent="0.25">
      <c r="A9" s="22" t="s">
        <v>3</v>
      </c>
      <c r="B9" s="16" t="s">
        <v>26</v>
      </c>
      <c r="C9" s="34">
        <v>0</v>
      </c>
      <c r="D9" s="34"/>
      <c r="E9" s="43" t="s">
        <v>66</v>
      </c>
      <c r="F9" s="14"/>
      <c r="G9" s="14"/>
      <c r="H9" s="14"/>
      <c r="I9" s="14"/>
      <c r="J9" s="14"/>
      <c r="K9" s="14"/>
      <c r="L9" s="14"/>
      <c r="M9" s="14"/>
      <c r="N9" s="14"/>
      <c r="O9" s="14"/>
      <c r="P9" s="14"/>
      <c r="Q9" s="14"/>
      <c r="R9" s="14"/>
      <c r="S9" s="14"/>
      <c r="T9" s="14"/>
      <c r="U9" s="14"/>
      <c r="V9" s="14"/>
      <c r="W9" s="14"/>
    </row>
    <row r="10" spans="1:23" ht="17.100000000000001" customHeight="1" x14ac:dyDescent="0.25">
      <c r="A10" s="22" t="s">
        <v>3</v>
      </c>
      <c r="B10" s="16" t="s">
        <v>28</v>
      </c>
      <c r="C10" s="34">
        <v>61.866666666666639</v>
      </c>
      <c r="D10" s="34"/>
      <c r="E10" s="43" t="s">
        <v>66</v>
      </c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</row>
    <row r="11" spans="1:23" ht="17.100000000000001" customHeight="1" x14ac:dyDescent="0.25">
      <c r="A11" s="22" t="s">
        <v>3</v>
      </c>
      <c r="B11" s="16" t="s">
        <v>32</v>
      </c>
      <c r="C11" s="34">
        <v>112</v>
      </c>
      <c r="D11" s="34"/>
      <c r="E11" s="43" t="s">
        <v>66</v>
      </c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</row>
    <row r="12" spans="1:23" ht="17.100000000000001" customHeight="1" x14ac:dyDescent="0.25">
      <c r="A12" s="23" t="s">
        <v>4</v>
      </c>
      <c r="B12" s="10" t="s">
        <v>26</v>
      </c>
      <c r="C12" s="35">
        <v>0</v>
      </c>
      <c r="D12" s="36"/>
      <c r="E12" s="13" t="s">
        <v>66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</row>
    <row r="13" spans="1:23" ht="17.100000000000001" customHeight="1" x14ac:dyDescent="0.25">
      <c r="A13" s="23" t="s">
        <v>4</v>
      </c>
      <c r="B13" s="10" t="s">
        <v>28</v>
      </c>
      <c r="C13" s="35">
        <v>65.599999999999994</v>
      </c>
      <c r="D13" s="36"/>
      <c r="E13" s="13" t="s">
        <v>66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</row>
    <row r="14" spans="1:23" ht="17.100000000000001" customHeight="1" x14ac:dyDescent="0.25">
      <c r="A14" s="23" t="s">
        <v>4</v>
      </c>
      <c r="B14" s="10" t="s">
        <v>32</v>
      </c>
      <c r="C14" s="35">
        <v>112</v>
      </c>
      <c r="D14" s="36"/>
      <c r="E14" s="13" t="s">
        <v>66</v>
      </c>
      <c r="F14" s="7"/>
      <c r="G14" s="7"/>
      <c r="H14" s="7"/>
      <c r="I14" s="7"/>
      <c r="J14" s="7"/>
      <c r="K14" s="7"/>
      <c r="L14" s="7"/>
      <c r="M14" s="7"/>
      <c r="N14" s="17"/>
      <c r="O14" s="7"/>
      <c r="P14" s="7"/>
      <c r="Q14" s="7"/>
      <c r="R14" s="7"/>
      <c r="S14" s="7"/>
      <c r="T14" s="7"/>
      <c r="U14" s="7"/>
      <c r="V14" s="7"/>
      <c r="W14" s="7"/>
    </row>
    <row r="15" spans="1:23" ht="17.100000000000001" customHeight="1" x14ac:dyDescent="0.25">
      <c r="A15" s="22" t="s">
        <v>5</v>
      </c>
      <c r="B15" s="16" t="s">
        <v>26</v>
      </c>
      <c r="C15" s="34">
        <v>15.5</v>
      </c>
      <c r="D15" s="37"/>
      <c r="E15" s="43" t="s">
        <v>66</v>
      </c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</row>
    <row r="16" spans="1:23" ht="17.100000000000001" customHeight="1" x14ac:dyDescent="0.25">
      <c r="A16" s="22" t="s">
        <v>5</v>
      </c>
      <c r="B16" s="16" t="s">
        <v>28</v>
      </c>
      <c r="C16" s="34">
        <v>93</v>
      </c>
      <c r="D16" s="37"/>
      <c r="E16" s="43" t="s">
        <v>66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</row>
    <row r="17" spans="1:23" ht="17.100000000000001" customHeight="1" x14ac:dyDescent="0.25">
      <c r="A17" s="23" t="s">
        <v>6</v>
      </c>
      <c r="B17" s="10" t="s">
        <v>26</v>
      </c>
      <c r="C17" s="35">
        <v>32.550000000000004</v>
      </c>
      <c r="D17" s="36"/>
      <c r="E17" s="13" t="s">
        <v>66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</row>
    <row r="18" spans="1:23" ht="17.100000000000001" customHeight="1" x14ac:dyDescent="0.25">
      <c r="A18" s="23" t="s">
        <v>6</v>
      </c>
      <c r="B18" s="10" t="s">
        <v>28</v>
      </c>
      <c r="C18" s="35">
        <v>100.75</v>
      </c>
      <c r="D18" s="36"/>
      <c r="E18" s="13" t="s">
        <v>66</v>
      </c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</row>
    <row r="19" spans="1:23" ht="17.100000000000001" customHeight="1" x14ac:dyDescent="0.25">
      <c r="A19" s="23" t="s">
        <v>6</v>
      </c>
      <c r="B19" s="10" t="s">
        <v>32</v>
      </c>
      <c r="C19" s="35">
        <v>124</v>
      </c>
      <c r="D19" s="36">
        <v>124</v>
      </c>
      <c r="E19" s="13" t="s">
        <v>66</v>
      </c>
      <c r="F19" s="7"/>
      <c r="G19" s="7"/>
      <c r="H19" s="7"/>
      <c r="I19" s="7">
        <v>0.5</v>
      </c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>
        <v>248</v>
      </c>
    </row>
    <row r="20" spans="1:23" ht="17.100000000000001" customHeight="1" x14ac:dyDescent="0.25">
      <c r="A20" s="22" t="s">
        <v>7</v>
      </c>
      <c r="B20" s="16" t="s">
        <v>26</v>
      </c>
      <c r="C20" s="34">
        <v>65.599999999999994</v>
      </c>
      <c r="D20" s="37">
        <v>34.758620689655174</v>
      </c>
      <c r="E20" s="43" t="s">
        <v>66</v>
      </c>
      <c r="F20" s="14"/>
      <c r="G20" s="14"/>
      <c r="H20" s="14"/>
      <c r="I20" s="14"/>
      <c r="J20" s="14"/>
      <c r="K20" s="14">
        <v>1.17</v>
      </c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>
        <v>56.068376068376068</v>
      </c>
    </row>
    <row r="21" spans="1:23" ht="17.100000000000001" customHeight="1" x14ac:dyDescent="0.25">
      <c r="A21" s="22" t="s">
        <v>7</v>
      </c>
      <c r="B21" s="16" t="s">
        <v>28</v>
      </c>
      <c r="C21" s="34">
        <v>112</v>
      </c>
      <c r="D21" s="37">
        <v>112</v>
      </c>
      <c r="E21" s="43" t="s">
        <v>66</v>
      </c>
      <c r="F21" s="14"/>
      <c r="G21" s="14"/>
      <c r="H21" s="14"/>
      <c r="I21" s="14"/>
      <c r="J21" s="14">
        <v>2.6</v>
      </c>
      <c r="K21" s="14">
        <v>1.17</v>
      </c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41">
        <v>29.708222811671089</v>
      </c>
    </row>
    <row r="22" spans="1:23" ht="17.100000000000001" customHeight="1" x14ac:dyDescent="0.25">
      <c r="A22" s="23" t="s">
        <v>8</v>
      </c>
      <c r="B22" s="10" t="s">
        <v>26</v>
      </c>
      <c r="C22" s="35">
        <v>72</v>
      </c>
      <c r="D22" s="36">
        <v>72</v>
      </c>
      <c r="E22" s="13" t="s">
        <v>66</v>
      </c>
      <c r="F22" s="7"/>
      <c r="G22" s="7"/>
      <c r="H22" s="7"/>
      <c r="I22" s="7"/>
      <c r="J22" s="7"/>
      <c r="K22" s="7"/>
      <c r="L22" s="7">
        <v>0.8</v>
      </c>
      <c r="M22" s="7">
        <v>0.28000000000000003</v>
      </c>
      <c r="N22" s="7"/>
      <c r="O22" s="7"/>
      <c r="P22" s="7"/>
      <c r="Q22" s="7"/>
      <c r="R22" s="7"/>
      <c r="S22" s="7"/>
      <c r="T22" s="7"/>
      <c r="U22" s="7"/>
      <c r="V22" s="7"/>
      <c r="W22" s="7">
        <v>66.666666666666657</v>
      </c>
    </row>
    <row r="23" spans="1:23" ht="17.100000000000001" customHeight="1" x14ac:dyDescent="0.25">
      <c r="A23" s="23" t="s">
        <v>8</v>
      </c>
      <c r="B23" s="10" t="s">
        <v>28</v>
      </c>
      <c r="C23" s="35">
        <v>105.6</v>
      </c>
      <c r="D23" s="36"/>
      <c r="E23" s="13" t="s">
        <v>66</v>
      </c>
      <c r="F23" s="7"/>
      <c r="G23" s="7"/>
      <c r="H23" s="7"/>
      <c r="I23" s="7"/>
      <c r="J23" s="7"/>
      <c r="K23" s="7"/>
      <c r="L23" s="7">
        <v>0.8</v>
      </c>
      <c r="M23" s="7">
        <v>0.28000000000000003</v>
      </c>
      <c r="N23" s="7"/>
      <c r="O23" s="7"/>
      <c r="P23" s="7"/>
      <c r="Q23" s="7"/>
      <c r="R23" s="7"/>
      <c r="S23" s="7"/>
      <c r="T23" s="7"/>
      <c r="U23" s="7"/>
      <c r="V23" s="7"/>
      <c r="W23" s="7"/>
    </row>
    <row r="24" spans="1:23" ht="17.100000000000001" customHeight="1" x14ac:dyDescent="0.25">
      <c r="A24" s="22" t="s">
        <v>9</v>
      </c>
      <c r="B24" s="16" t="s">
        <v>26</v>
      </c>
      <c r="C24" s="34">
        <v>85.25</v>
      </c>
      <c r="D24" s="37">
        <v>78.909090909090892</v>
      </c>
      <c r="E24" s="43" t="s">
        <v>66</v>
      </c>
      <c r="F24" s="14"/>
      <c r="G24" s="14"/>
      <c r="H24" s="14"/>
      <c r="I24" s="14"/>
      <c r="J24" s="14"/>
      <c r="K24" s="14"/>
      <c r="L24" s="14"/>
      <c r="M24" s="14"/>
      <c r="N24" s="14"/>
      <c r="O24" s="14">
        <v>0.28000000000000003</v>
      </c>
      <c r="P24" s="14"/>
      <c r="Q24" s="14"/>
      <c r="R24" s="14"/>
      <c r="S24" s="14"/>
      <c r="T24" s="14"/>
      <c r="U24" s="14"/>
      <c r="V24" s="14"/>
      <c r="W24" s="14">
        <v>304.46428571428567</v>
      </c>
    </row>
    <row r="25" spans="1:23" ht="17.100000000000001" customHeight="1" x14ac:dyDescent="0.25">
      <c r="A25" s="22" t="s">
        <v>9</v>
      </c>
      <c r="B25" s="16" t="s">
        <v>28</v>
      </c>
      <c r="C25" s="34">
        <v>108.5</v>
      </c>
      <c r="D25" s="37"/>
      <c r="E25" s="43" t="s">
        <v>66</v>
      </c>
      <c r="F25" s="14"/>
      <c r="G25" s="14"/>
      <c r="H25" s="14"/>
      <c r="I25" s="14"/>
      <c r="J25" s="14"/>
      <c r="K25" s="14"/>
      <c r="L25" s="14"/>
      <c r="M25" s="14"/>
      <c r="N25" s="14"/>
      <c r="O25" s="14">
        <v>0.28000000000000003</v>
      </c>
      <c r="P25" s="14"/>
      <c r="Q25" s="14"/>
      <c r="R25" s="14"/>
      <c r="S25" s="14"/>
      <c r="T25" s="14"/>
      <c r="U25" s="14"/>
      <c r="V25" s="14"/>
      <c r="W25" s="14"/>
    </row>
    <row r="26" spans="1:23" ht="17.100000000000001" customHeight="1" x14ac:dyDescent="0.25">
      <c r="A26" s="22" t="s">
        <v>9</v>
      </c>
      <c r="B26" s="16" t="s">
        <v>32</v>
      </c>
      <c r="C26" s="34">
        <v>124</v>
      </c>
      <c r="D26" s="37">
        <v>123.99999999999999</v>
      </c>
      <c r="E26" s="43" t="s">
        <v>66</v>
      </c>
      <c r="F26" s="14"/>
      <c r="G26" s="14"/>
      <c r="H26" s="14"/>
      <c r="I26" s="14"/>
      <c r="J26" s="14"/>
      <c r="K26" s="14"/>
      <c r="L26" s="14"/>
      <c r="M26" s="14"/>
      <c r="N26" s="14">
        <v>0.16</v>
      </c>
      <c r="O26" s="14">
        <v>0.28000000000000003</v>
      </c>
      <c r="P26" s="14"/>
      <c r="Q26" s="14"/>
      <c r="R26" s="14"/>
      <c r="S26" s="14"/>
      <c r="T26" s="14"/>
      <c r="U26" s="14"/>
      <c r="V26" s="14"/>
      <c r="W26" s="14">
        <v>281.81818181818176</v>
      </c>
    </row>
    <row r="27" spans="1:23" ht="17.100000000000001" customHeight="1" x14ac:dyDescent="0.25">
      <c r="A27" s="23" t="s">
        <v>10</v>
      </c>
      <c r="B27" s="10" t="s">
        <v>26</v>
      </c>
      <c r="C27" s="35">
        <v>85.25</v>
      </c>
      <c r="D27" s="38">
        <v>82.666666666666671</v>
      </c>
      <c r="E27" s="13" t="s">
        <v>66</v>
      </c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>
        <v>0.26</v>
      </c>
      <c r="R27" s="7"/>
      <c r="S27" s="7"/>
      <c r="T27" s="7"/>
      <c r="U27" s="7"/>
      <c r="V27" s="7"/>
      <c r="W27" s="17">
        <v>327.88461538461536</v>
      </c>
    </row>
    <row r="28" spans="1:23" ht="17.100000000000001" customHeight="1" x14ac:dyDescent="0.25">
      <c r="A28" s="23" t="s">
        <v>10</v>
      </c>
      <c r="B28" s="10" t="s">
        <v>28</v>
      </c>
      <c r="C28" s="35">
        <v>100.75</v>
      </c>
      <c r="D28" s="38"/>
      <c r="E28" s="13" t="s">
        <v>66</v>
      </c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>
        <v>0.26</v>
      </c>
      <c r="R28" s="7"/>
      <c r="S28" s="7"/>
      <c r="T28" s="7"/>
      <c r="U28" s="7"/>
      <c r="V28" s="7"/>
      <c r="W28" s="17"/>
    </row>
    <row r="29" spans="1:23" ht="17.100000000000001" customHeight="1" x14ac:dyDescent="0.25">
      <c r="A29" s="23" t="s">
        <v>10</v>
      </c>
      <c r="B29" s="10" t="s">
        <v>32</v>
      </c>
      <c r="C29" s="35">
        <v>124</v>
      </c>
      <c r="D29" s="38">
        <v>124</v>
      </c>
      <c r="E29" s="13" t="s">
        <v>66</v>
      </c>
      <c r="F29" s="7"/>
      <c r="G29" s="7"/>
      <c r="H29" s="7"/>
      <c r="I29" s="7"/>
      <c r="J29" s="7"/>
      <c r="K29" s="7"/>
      <c r="L29" s="7"/>
      <c r="M29" s="7"/>
      <c r="N29" s="7"/>
      <c r="O29" s="7"/>
      <c r="P29" s="7">
        <v>0.13</v>
      </c>
      <c r="Q29" s="7">
        <v>0.26</v>
      </c>
      <c r="R29" s="7"/>
      <c r="S29" s="7"/>
      <c r="T29" s="7"/>
      <c r="U29" s="7"/>
      <c r="V29" s="7"/>
      <c r="W29" s="17">
        <v>317.94871794871796</v>
      </c>
    </row>
    <row r="30" spans="1:23" ht="17.100000000000001" customHeight="1" x14ac:dyDescent="0.25">
      <c r="A30" s="22" t="s">
        <v>11</v>
      </c>
      <c r="B30" s="16" t="s">
        <v>26</v>
      </c>
      <c r="C30" s="34">
        <v>88</v>
      </c>
      <c r="D30" s="37"/>
      <c r="E30" s="43" t="s">
        <v>66</v>
      </c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</row>
    <row r="31" spans="1:23" ht="17.100000000000001" customHeight="1" x14ac:dyDescent="0.25">
      <c r="A31" s="22" t="s">
        <v>11</v>
      </c>
      <c r="B31" s="16" t="s">
        <v>28</v>
      </c>
      <c r="C31" s="34">
        <v>104</v>
      </c>
      <c r="D31" s="37"/>
      <c r="E31" s="43" t="s">
        <v>66</v>
      </c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</row>
    <row r="32" spans="1:23" ht="17.100000000000001" customHeight="1" x14ac:dyDescent="0.25">
      <c r="A32" s="24" t="s">
        <v>12</v>
      </c>
      <c r="B32" s="10" t="s">
        <v>26</v>
      </c>
      <c r="C32" s="35">
        <v>81.599999999999994</v>
      </c>
      <c r="D32" s="35"/>
      <c r="E32" s="13" t="s">
        <v>66</v>
      </c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</row>
    <row r="33" spans="1:23" ht="17.100000000000001" customHeight="1" x14ac:dyDescent="0.25">
      <c r="A33" s="24" t="s">
        <v>12</v>
      </c>
      <c r="B33" s="10" t="s">
        <v>28</v>
      </c>
      <c r="C33" s="35">
        <v>96</v>
      </c>
      <c r="D33" s="35"/>
      <c r="E33" s="13" t="s">
        <v>66</v>
      </c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</row>
    <row r="34" spans="1:23" ht="17.100000000000001" customHeight="1" x14ac:dyDescent="0.25">
      <c r="A34" s="25" t="s">
        <v>13</v>
      </c>
      <c r="B34" s="16" t="s">
        <v>26</v>
      </c>
      <c r="C34" s="34">
        <v>79.05</v>
      </c>
      <c r="D34" s="34"/>
      <c r="E34" s="43" t="s">
        <v>66</v>
      </c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</row>
    <row r="35" spans="1:23" ht="17.100000000000001" customHeight="1" x14ac:dyDescent="0.25">
      <c r="A35" s="25" t="s">
        <v>13</v>
      </c>
      <c r="B35" s="16" t="s">
        <v>28</v>
      </c>
      <c r="C35" s="34">
        <v>108.5</v>
      </c>
      <c r="D35" s="34"/>
      <c r="E35" s="43" t="s">
        <v>66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</row>
    <row r="36" spans="1:23" ht="17.100000000000001" customHeight="1" x14ac:dyDescent="0.25">
      <c r="A36" s="24" t="s">
        <v>14</v>
      </c>
      <c r="B36" s="10" t="s">
        <v>26</v>
      </c>
      <c r="C36" s="35">
        <v>85.25</v>
      </c>
      <c r="D36" s="35"/>
      <c r="E36" s="13" t="s">
        <v>66</v>
      </c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</row>
    <row r="37" spans="1:23" ht="17.100000000000001" customHeight="1" x14ac:dyDescent="0.25">
      <c r="A37" s="24" t="s">
        <v>14</v>
      </c>
      <c r="B37" s="10" t="s">
        <v>28</v>
      </c>
      <c r="C37" s="35">
        <v>94.55</v>
      </c>
      <c r="D37" s="35"/>
      <c r="E37" s="13" t="s">
        <v>66</v>
      </c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</row>
    <row r="38" spans="1:23" ht="17.100000000000001" customHeight="1" x14ac:dyDescent="0.25">
      <c r="A38" s="25" t="s">
        <v>15</v>
      </c>
      <c r="B38" s="16" t="s">
        <v>34</v>
      </c>
      <c r="C38" s="34">
        <v>26</v>
      </c>
      <c r="D38" s="34"/>
      <c r="E38" s="43" t="s">
        <v>66</v>
      </c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</row>
    <row r="39" spans="1:23" ht="17.100000000000001" customHeight="1" x14ac:dyDescent="0.25">
      <c r="A39" s="25" t="s">
        <v>15</v>
      </c>
      <c r="B39" s="16" t="s">
        <v>26</v>
      </c>
      <c r="C39" s="34">
        <v>94.55</v>
      </c>
      <c r="D39" s="34"/>
      <c r="E39" s="43" t="s">
        <v>66</v>
      </c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</row>
    <row r="40" spans="1:23" ht="17.100000000000001" customHeight="1" x14ac:dyDescent="0.25">
      <c r="A40" s="25" t="s">
        <v>15</v>
      </c>
      <c r="B40" s="16" t="s">
        <v>28</v>
      </c>
      <c r="C40" s="34">
        <v>108.5</v>
      </c>
      <c r="D40" s="34"/>
      <c r="E40" s="43" t="s">
        <v>66</v>
      </c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</row>
    <row r="41" spans="1:23" ht="17.100000000000001" customHeight="1" x14ac:dyDescent="0.25">
      <c r="A41" s="25" t="s">
        <v>15</v>
      </c>
      <c r="B41" s="16" t="s">
        <v>32</v>
      </c>
      <c r="C41" s="34">
        <v>124</v>
      </c>
      <c r="D41" s="34"/>
      <c r="E41" s="43" t="s">
        <v>66</v>
      </c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</row>
    <row r="42" spans="1:23" ht="17.100000000000001" customHeight="1" x14ac:dyDescent="0.25">
      <c r="A42" s="24" t="s">
        <v>16</v>
      </c>
      <c r="B42" s="10" t="s">
        <v>26</v>
      </c>
      <c r="C42" s="35">
        <v>93</v>
      </c>
      <c r="D42" s="35"/>
      <c r="E42" s="13" t="s">
        <v>66</v>
      </c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</row>
    <row r="43" spans="1:23" ht="17.100000000000001" customHeight="1" x14ac:dyDescent="0.25">
      <c r="A43" s="24" t="s">
        <v>16</v>
      </c>
      <c r="B43" s="10" t="s">
        <v>28</v>
      </c>
      <c r="C43" s="35">
        <v>100.75</v>
      </c>
      <c r="D43" s="35"/>
      <c r="E43" s="13" t="s">
        <v>66</v>
      </c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</row>
    <row r="44" spans="1:23" ht="17.100000000000001" customHeight="1" x14ac:dyDescent="0.25">
      <c r="A44" s="25" t="s">
        <v>17</v>
      </c>
      <c r="B44" s="16" t="s">
        <v>26</v>
      </c>
      <c r="C44" s="34">
        <v>80</v>
      </c>
      <c r="D44" s="34"/>
      <c r="E44" s="43" t="s">
        <v>66</v>
      </c>
      <c r="F44" s="14"/>
      <c r="G44" s="14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4"/>
    </row>
    <row r="45" spans="1:23" ht="17.100000000000001" customHeight="1" x14ac:dyDescent="0.25">
      <c r="A45" s="25" t="s">
        <v>17</v>
      </c>
      <c r="B45" s="16" t="s">
        <v>28</v>
      </c>
      <c r="C45" s="34">
        <v>88</v>
      </c>
      <c r="D45" s="34"/>
      <c r="E45" s="43" t="s">
        <v>66</v>
      </c>
      <c r="F45" s="14"/>
      <c r="G45" s="14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4"/>
    </row>
    <row r="46" spans="1:23" ht="17.100000000000001" customHeight="1" x14ac:dyDescent="0.25">
      <c r="A46" s="25" t="s">
        <v>17</v>
      </c>
      <c r="B46" s="16" t="s">
        <v>32</v>
      </c>
      <c r="C46" s="34">
        <v>120</v>
      </c>
      <c r="D46" s="34"/>
      <c r="E46" s="43" t="s">
        <v>66</v>
      </c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</row>
    <row r="47" spans="1:23" ht="17.100000000000001" customHeight="1" x14ac:dyDescent="0.25">
      <c r="A47" s="24" t="s">
        <v>18</v>
      </c>
      <c r="B47" s="10" t="s">
        <v>26</v>
      </c>
      <c r="C47" s="35">
        <v>110</v>
      </c>
      <c r="D47" s="35">
        <v>55.221932114882499</v>
      </c>
      <c r="E47" s="13" t="s">
        <v>66</v>
      </c>
      <c r="F47" s="8"/>
      <c r="G47" s="8"/>
      <c r="H47" s="7"/>
      <c r="I47" s="7"/>
      <c r="J47" s="7"/>
      <c r="K47" s="7"/>
      <c r="L47" s="7"/>
      <c r="M47" s="7"/>
      <c r="N47" s="7"/>
      <c r="O47" s="7"/>
      <c r="P47" s="7"/>
      <c r="Q47" s="7"/>
      <c r="R47" s="7">
        <v>1.41</v>
      </c>
      <c r="S47" s="7"/>
      <c r="T47" s="7"/>
      <c r="U47" s="7"/>
      <c r="V47" s="7"/>
      <c r="W47" s="7">
        <v>78.01418439716312</v>
      </c>
    </row>
    <row r="48" spans="1:23" ht="17.100000000000001" customHeight="1" x14ac:dyDescent="0.25">
      <c r="A48" s="24" t="s">
        <v>18</v>
      </c>
      <c r="B48" s="10" t="s">
        <v>28</v>
      </c>
      <c r="C48" s="35">
        <v>122</v>
      </c>
      <c r="D48" s="35"/>
      <c r="E48" s="13" t="s">
        <v>66</v>
      </c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</row>
    <row r="49" spans="1:23" ht="17.100000000000001" customHeight="1" x14ac:dyDescent="0.25">
      <c r="A49" s="24" t="s">
        <v>18</v>
      </c>
      <c r="B49" s="10" t="s">
        <v>32</v>
      </c>
      <c r="C49" s="35">
        <v>150</v>
      </c>
      <c r="D49" s="35">
        <v>150</v>
      </c>
      <c r="E49" s="13" t="s">
        <v>66</v>
      </c>
      <c r="F49" s="7">
        <v>0.04</v>
      </c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>
        <v>1.71</v>
      </c>
      <c r="T49" s="7">
        <v>2.08</v>
      </c>
      <c r="U49" s="7"/>
      <c r="V49" s="7"/>
      <c r="W49" s="7">
        <v>39.164490861618795</v>
      </c>
    </row>
    <row r="50" spans="1:23" ht="17.100000000000001" customHeight="1" x14ac:dyDescent="0.25">
      <c r="A50" s="25" t="s">
        <v>19</v>
      </c>
      <c r="B50" s="16" t="s">
        <v>26</v>
      </c>
      <c r="C50" s="34">
        <v>86.8</v>
      </c>
      <c r="D50" s="37">
        <v>36.449218750000007</v>
      </c>
      <c r="E50" s="43" t="s">
        <v>66</v>
      </c>
      <c r="F50" s="14"/>
      <c r="G50" s="14">
        <v>0.28000000000000003</v>
      </c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>
        <v>0.15</v>
      </c>
      <c r="V50" s="14"/>
      <c r="W50" s="14">
        <v>201.86046511627904</v>
      </c>
    </row>
    <row r="51" spans="1:23" ht="17.100000000000001" customHeight="1" x14ac:dyDescent="0.25">
      <c r="A51" s="25" t="s">
        <v>19</v>
      </c>
      <c r="B51" s="16" t="s">
        <v>28</v>
      </c>
      <c r="C51" s="34">
        <v>108.5</v>
      </c>
      <c r="D51" s="37">
        <v>108.5</v>
      </c>
      <c r="E51" s="43" t="s">
        <v>66</v>
      </c>
      <c r="F51" s="14"/>
      <c r="G51" s="14">
        <v>0.28000000000000003</v>
      </c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>
        <v>0.15</v>
      </c>
      <c r="V51" s="14">
        <v>0.85</v>
      </c>
      <c r="W51" s="14">
        <v>84.765625</v>
      </c>
    </row>
    <row r="52" spans="1:23" ht="17.100000000000001" customHeight="1" x14ac:dyDescent="0.25">
      <c r="A52" s="24" t="s">
        <v>20</v>
      </c>
      <c r="B52" s="10" t="s">
        <v>26</v>
      </c>
      <c r="C52" s="35">
        <v>69.75</v>
      </c>
      <c r="D52" s="36"/>
      <c r="E52" s="13" t="s">
        <v>66</v>
      </c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</row>
    <row r="53" spans="1:23" ht="17.100000000000001" customHeight="1" x14ac:dyDescent="0.25">
      <c r="A53" s="24" t="s">
        <v>20</v>
      </c>
      <c r="B53" s="10" t="s">
        <v>28</v>
      </c>
      <c r="C53" s="35">
        <v>100.75</v>
      </c>
      <c r="D53" s="36">
        <v>100.75</v>
      </c>
      <c r="E53" s="13" t="s">
        <v>66</v>
      </c>
      <c r="F53" s="7"/>
      <c r="G53" s="7"/>
      <c r="H53" s="7">
        <v>1.0900000000000001</v>
      </c>
      <c r="I53" s="7"/>
      <c r="J53" s="7"/>
      <c r="K53" s="32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>
        <v>92.431192660550451</v>
      </c>
    </row>
    <row r="54" spans="1:23" ht="17.100000000000001" customHeight="1" x14ac:dyDescent="0.25">
      <c r="A54" s="24" t="s">
        <v>20</v>
      </c>
      <c r="B54" s="10" t="s">
        <v>32</v>
      </c>
      <c r="C54" s="35">
        <v>124</v>
      </c>
      <c r="D54" s="36"/>
      <c r="E54" s="13" t="s">
        <v>66</v>
      </c>
      <c r="F54" s="7"/>
      <c r="G54" s="7"/>
      <c r="H54" s="7">
        <v>1.0900000000000001</v>
      </c>
      <c r="I54" s="7"/>
      <c r="J54" s="7"/>
      <c r="K54" s="1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</row>
    <row r="55" spans="1:23" ht="17.100000000000001" customHeight="1" x14ac:dyDescent="0.25">
      <c r="A55" s="25" t="s">
        <v>21</v>
      </c>
      <c r="B55" s="16" t="s">
        <v>26</v>
      </c>
      <c r="C55" s="34">
        <v>9.6000000000000014</v>
      </c>
      <c r="D55" s="37"/>
      <c r="E55" s="43" t="s">
        <v>66</v>
      </c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</row>
    <row r="56" spans="1:23" ht="17.100000000000001" customHeight="1" x14ac:dyDescent="0.25">
      <c r="A56" s="25" t="s">
        <v>21</v>
      </c>
      <c r="B56" s="16" t="s">
        <v>28</v>
      </c>
      <c r="C56" s="34">
        <v>73.599999999999994</v>
      </c>
      <c r="D56" s="34"/>
      <c r="E56" s="43" t="s">
        <v>66</v>
      </c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</row>
    <row r="57" spans="1:23" ht="17.100000000000001" customHeight="1" x14ac:dyDescent="0.25">
      <c r="A57" s="24" t="s">
        <v>22</v>
      </c>
      <c r="B57" s="10" t="s">
        <v>26</v>
      </c>
      <c r="C57" s="35">
        <v>0</v>
      </c>
      <c r="D57" s="35"/>
      <c r="E57" s="13" t="s">
        <v>66</v>
      </c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</row>
    <row r="58" spans="1:23" ht="17.100000000000001" customHeight="1" x14ac:dyDescent="0.25">
      <c r="A58" s="24" t="s">
        <v>22</v>
      </c>
      <c r="B58" s="10" t="s">
        <v>28</v>
      </c>
      <c r="C58" s="35">
        <v>73.599999999999994</v>
      </c>
      <c r="D58" s="35"/>
      <c r="E58" s="13" t="s">
        <v>66</v>
      </c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</row>
    <row r="59" spans="1:23" x14ac:dyDescent="0.25">
      <c r="A59" s="25" t="s">
        <v>23</v>
      </c>
      <c r="B59" s="16" t="s">
        <v>26</v>
      </c>
      <c r="C59" s="34">
        <v>0</v>
      </c>
      <c r="D59" s="34"/>
      <c r="E59" s="43" t="s">
        <v>66</v>
      </c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</row>
    <row r="60" spans="1:23" x14ac:dyDescent="0.25">
      <c r="A60" s="25" t="s">
        <v>23</v>
      </c>
      <c r="B60" s="16" t="s">
        <v>28</v>
      </c>
      <c r="C60" s="34">
        <v>71.3</v>
      </c>
      <c r="D60" s="34"/>
      <c r="E60" s="43" t="s">
        <v>66</v>
      </c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</row>
    <row r="61" spans="1:23" x14ac:dyDescent="0.25">
      <c r="A61" s="26" t="s">
        <v>24</v>
      </c>
      <c r="B61" s="27" t="s">
        <v>26</v>
      </c>
      <c r="C61" s="39">
        <v>0</v>
      </c>
      <c r="D61" s="39"/>
      <c r="E61" s="44" t="s">
        <v>66</v>
      </c>
      <c r="F61" s="17"/>
      <c r="G61" s="17"/>
      <c r="H61" s="17"/>
      <c r="I61" s="17"/>
      <c r="J61" s="17"/>
      <c r="K61" s="17"/>
      <c r="L61" s="17"/>
      <c r="M61" s="17"/>
      <c r="N61" s="17"/>
      <c r="O61" s="17"/>
      <c r="P61" s="17"/>
      <c r="Q61" s="17"/>
      <c r="R61" s="17"/>
      <c r="S61" s="17"/>
      <c r="T61" s="17"/>
      <c r="U61" s="17"/>
      <c r="V61" s="17"/>
      <c r="W61" s="17"/>
    </row>
    <row r="62" spans="1:23" x14ac:dyDescent="0.25">
      <c r="A62" s="26" t="s">
        <v>24</v>
      </c>
      <c r="B62" s="27" t="s">
        <v>28</v>
      </c>
      <c r="C62" s="39">
        <v>63.550000000000004</v>
      </c>
      <c r="D62" s="39"/>
      <c r="E62" s="44" t="s">
        <v>66</v>
      </c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</row>
    <row r="64" spans="1:23" x14ac:dyDescent="0.25">
      <c r="A64" s="6" t="s">
        <v>63</v>
      </c>
      <c r="B64" s="2" t="s">
        <v>64</v>
      </c>
      <c r="C64" s="3"/>
      <c r="D64" s="3"/>
      <c r="E64" s="3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</row>
    <row r="65" spans="1:23" x14ac:dyDescent="0.25">
      <c r="A65" s="6" t="s">
        <v>56</v>
      </c>
      <c r="B65" s="6" t="s">
        <v>57</v>
      </c>
      <c r="C65" s="3"/>
      <c r="D65" s="3"/>
      <c r="E65" s="3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</row>
    <row r="66" spans="1:23" x14ac:dyDescent="0.25">
      <c r="A66" s="6" t="s">
        <v>34</v>
      </c>
      <c r="B66" s="6" t="s">
        <v>59</v>
      </c>
      <c r="C66" s="3"/>
      <c r="D66" s="3"/>
      <c r="E66" s="3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</row>
    <row r="67" spans="1:23" x14ac:dyDescent="0.25">
      <c r="A67" s="6" t="s">
        <v>26</v>
      </c>
      <c r="B67" s="6" t="s">
        <v>60</v>
      </c>
      <c r="C67" s="3"/>
      <c r="D67" s="3"/>
      <c r="E67" s="3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</row>
    <row r="68" spans="1:23" x14ac:dyDescent="0.25">
      <c r="A68" s="6" t="s">
        <v>28</v>
      </c>
      <c r="B68" s="6" t="s">
        <v>61</v>
      </c>
      <c r="C68" s="3"/>
      <c r="D68" s="3"/>
      <c r="E68" s="3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</row>
    <row r="69" spans="1:23" x14ac:dyDescent="0.25">
      <c r="A69" s="6" t="s">
        <v>32</v>
      </c>
      <c r="B69" s="6" t="s">
        <v>58</v>
      </c>
      <c r="C69" s="3"/>
      <c r="D69" s="3"/>
      <c r="E69" s="3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</row>
    <row r="70" spans="1:23" x14ac:dyDescent="0.25">
      <c r="A70" s="6"/>
      <c r="B70" s="6"/>
      <c r="C70" s="3"/>
      <c r="D70" s="3"/>
      <c r="E70" s="3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</row>
    <row r="71" spans="1:23" x14ac:dyDescent="0.25">
      <c r="A71" s="6"/>
      <c r="B71" s="6"/>
      <c r="C71" s="3"/>
      <c r="D71" s="3"/>
      <c r="E71" s="3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</row>
    <row r="72" spans="1:23" x14ac:dyDescent="0.25">
      <c r="A72" s="2"/>
      <c r="B72" s="2"/>
      <c r="C72" s="3"/>
      <c r="D72" s="3"/>
      <c r="E72" s="3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</row>
    <row r="73" spans="1:23" x14ac:dyDescent="0.25">
      <c r="A73" s="2"/>
      <c r="B73" s="2"/>
      <c r="C73" s="3"/>
      <c r="D73" s="3"/>
      <c r="E73" s="3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</row>
    <row r="74" spans="1:23" x14ac:dyDescent="0.25">
      <c r="A74" s="2"/>
      <c r="B74" s="2"/>
      <c r="C74" s="3"/>
      <c r="D74" s="3"/>
      <c r="E74" s="3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</row>
    <row r="75" spans="1:23" x14ac:dyDescent="0.25">
      <c r="A75" s="2"/>
      <c r="B75" s="2"/>
      <c r="C75" s="3"/>
      <c r="D75" s="3"/>
      <c r="E75" s="3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</row>
    <row r="76" spans="1:23" x14ac:dyDescent="0.25">
      <c r="A76" s="6"/>
      <c r="B76" s="2"/>
      <c r="C76" s="3"/>
      <c r="D76" s="3"/>
      <c r="E76" s="3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</row>
    <row r="77" spans="1:23" x14ac:dyDescent="0.25">
      <c r="A77" s="2"/>
      <c r="B77" s="2"/>
      <c r="C77" s="3"/>
      <c r="D77" s="3"/>
      <c r="E77" s="3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</row>
    <row r="78" spans="1:23" x14ac:dyDescent="0.25">
      <c r="A78" s="2"/>
      <c r="B78" s="2"/>
      <c r="C78" s="3"/>
      <c r="D78" s="3"/>
      <c r="E78" s="3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</row>
    <row r="79" spans="1:23" x14ac:dyDescent="0.25">
      <c r="A79" s="2"/>
      <c r="B79" s="2"/>
      <c r="C79" s="3"/>
      <c r="D79" s="3"/>
      <c r="E79" s="3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</row>
    <row r="80" spans="1:23" x14ac:dyDescent="0.25">
      <c r="A80" s="2"/>
      <c r="B80" s="2"/>
      <c r="C80" s="3"/>
      <c r="D80" s="3"/>
      <c r="E80" s="3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</row>
    <row r="81" spans="1:23" x14ac:dyDescent="0.25">
      <c r="A81" s="2"/>
      <c r="B81" s="2"/>
      <c r="C81" s="3"/>
      <c r="D81" s="3"/>
      <c r="E81" s="3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</row>
    <row r="82" spans="1:23" x14ac:dyDescent="0.25">
      <c r="A82" s="2"/>
      <c r="B82" s="2"/>
      <c r="C82" s="3"/>
      <c r="D82" s="3"/>
      <c r="E82" s="3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</row>
    <row r="83" spans="1:23" x14ac:dyDescent="0.25">
      <c r="A83" s="2"/>
      <c r="B83" s="2"/>
      <c r="C83" s="3"/>
      <c r="D83" s="3"/>
      <c r="E83" s="3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</row>
    <row r="84" spans="1:23" x14ac:dyDescent="0.25">
      <c r="A84" s="2"/>
      <c r="B84" s="2"/>
      <c r="C84" s="3"/>
      <c r="D84" s="3"/>
      <c r="E84" s="3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</row>
    <row r="85" spans="1:23" x14ac:dyDescent="0.25">
      <c r="A85" s="2"/>
      <c r="B85" s="2"/>
      <c r="C85" s="3"/>
      <c r="D85" s="3"/>
      <c r="E85" s="3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</row>
    <row r="86" spans="1:23" x14ac:dyDescent="0.25">
      <c r="A86" s="2"/>
      <c r="B86" s="2"/>
      <c r="C86" s="3"/>
      <c r="D86" s="3"/>
      <c r="E86" s="3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</row>
    <row r="87" spans="1:23" x14ac:dyDescent="0.25">
      <c r="A87" s="2"/>
      <c r="B87" s="2"/>
      <c r="C87" s="3"/>
      <c r="D87" s="3"/>
      <c r="E87" s="3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</row>
    <row r="88" spans="1:23" x14ac:dyDescent="0.25">
      <c r="A88" s="2"/>
      <c r="B88" s="2"/>
      <c r="C88" s="3"/>
      <c r="D88" s="3"/>
      <c r="E88" s="3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</row>
    <row r="89" spans="1:23" x14ac:dyDescent="0.25">
      <c r="A89" s="2"/>
      <c r="B89" s="2"/>
      <c r="C89" s="3"/>
      <c r="D89" s="3"/>
      <c r="E89" s="3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</row>
    <row r="90" spans="1:23" x14ac:dyDescent="0.25">
      <c r="A90" s="2"/>
      <c r="B90" s="2"/>
      <c r="C90" s="3"/>
      <c r="D90" s="3"/>
      <c r="E90" s="3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</row>
    <row r="91" spans="1:23" x14ac:dyDescent="0.25">
      <c r="A91" s="2"/>
      <c r="B91" s="2"/>
      <c r="C91" s="3"/>
      <c r="D91" s="3"/>
      <c r="E91" s="3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</row>
    <row r="92" spans="1:23" x14ac:dyDescent="0.25">
      <c r="A92" s="2"/>
      <c r="B92" s="2"/>
      <c r="C92" s="3"/>
      <c r="D92" s="3"/>
      <c r="E92" s="3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</row>
    <row r="93" spans="1:23" x14ac:dyDescent="0.25">
      <c r="A93" s="2"/>
      <c r="B93" s="2"/>
      <c r="C93" s="3"/>
      <c r="D93" s="3"/>
      <c r="E93" s="3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</row>
    <row r="94" spans="1:23" x14ac:dyDescent="0.25">
      <c r="A94" s="2"/>
      <c r="B94" s="2"/>
      <c r="C94" s="3"/>
      <c r="D94" s="3"/>
      <c r="E94" s="3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</row>
    <row r="95" spans="1:23" x14ac:dyDescent="0.25">
      <c r="A95" s="2"/>
      <c r="B95" s="2"/>
      <c r="C95" s="3"/>
      <c r="D95" s="3"/>
      <c r="E95" s="3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</row>
    <row r="96" spans="1:23" x14ac:dyDescent="0.25">
      <c r="A96" s="2"/>
      <c r="B96" s="2"/>
      <c r="C96" s="3"/>
      <c r="D96" s="3"/>
      <c r="E96" s="3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</row>
    <row r="97" spans="3:5" x14ac:dyDescent="0.25">
      <c r="C97" s="4"/>
      <c r="D97" s="4"/>
      <c r="E97" s="4"/>
    </row>
    <row r="98" spans="3:5" x14ac:dyDescent="0.25">
      <c r="C98" s="4"/>
      <c r="D98" s="4"/>
      <c r="E98" s="4"/>
    </row>
    <row r="99" spans="3:5" x14ac:dyDescent="0.25">
      <c r="C99" s="4"/>
      <c r="D99" s="4"/>
      <c r="E99" s="4"/>
    </row>
    <row r="100" spans="3:5" x14ac:dyDescent="0.25">
      <c r="C100" s="4"/>
      <c r="D100" s="4"/>
      <c r="E100" s="4"/>
    </row>
    <row r="101" spans="3:5" x14ac:dyDescent="0.25">
      <c r="C101" s="4"/>
      <c r="D101" s="4"/>
      <c r="E101" s="4"/>
    </row>
    <row r="102" spans="3:5" x14ac:dyDescent="0.25">
      <c r="C102" s="4"/>
      <c r="D102" s="4"/>
      <c r="E102" s="4"/>
    </row>
    <row r="103" spans="3:5" x14ac:dyDescent="0.25">
      <c r="C103" s="4"/>
      <c r="D103" s="4"/>
      <c r="E103" s="4"/>
    </row>
    <row r="104" spans="3:5" x14ac:dyDescent="0.25">
      <c r="C104" s="4"/>
      <c r="D104" s="4"/>
      <c r="E104" s="4"/>
    </row>
    <row r="105" spans="3:5" x14ac:dyDescent="0.25">
      <c r="C105" s="4"/>
      <c r="D105" s="4"/>
      <c r="E105" s="4"/>
    </row>
    <row r="106" spans="3:5" x14ac:dyDescent="0.25">
      <c r="C106" s="4"/>
      <c r="D106" s="4"/>
      <c r="E106" s="4"/>
    </row>
    <row r="107" spans="3:5" x14ac:dyDescent="0.25">
      <c r="C107" s="4"/>
      <c r="D107" s="4"/>
      <c r="E107" s="4"/>
    </row>
    <row r="108" spans="3:5" x14ac:dyDescent="0.25">
      <c r="C108" s="4"/>
      <c r="D108" s="4"/>
      <c r="E108" s="4"/>
    </row>
    <row r="109" spans="3:5" x14ac:dyDescent="0.25">
      <c r="C109" s="4"/>
      <c r="D109" s="4"/>
      <c r="E109" s="4"/>
    </row>
    <row r="110" spans="3:5" x14ac:dyDescent="0.25">
      <c r="C110" s="4"/>
      <c r="D110" s="4"/>
      <c r="E110" s="4"/>
    </row>
    <row r="111" spans="3:5" x14ac:dyDescent="0.25">
      <c r="C111" s="4"/>
      <c r="D111" s="4"/>
      <c r="E111" s="4"/>
    </row>
    <row r="112" spans="3:5" x14ac:dyDescent="0.25">
      <c r="C112" s="4"/>
      <c r="D112" s="4"/>
      <c r="E112" s="4"/>
    </row>
    <row r="113" spans="3:5" x14ac:dyDescent="0.25">
      <c r="C113" s="4"/>
      <c r="D113" s="4"/>
      <c r="E113" s="4"/>
    </row>
    <row r="114" spans="3:5" x14ac:dyDescent="0.25">
      <c r="C114" s="4"/>
      <c r="D114" s="4"/>
      <c r="E114" s="4"/>
    </row>
    <row r="115" spans="3:5" x14ac:dyDescent="0.25">
      <c r="C115" s="4"/>
      <c r="D115" s="4"/>
      <c r="E115" s="4"/>
    </row>
    <row r="116" spans="3:5" x14ac:dyDescent="0.25">
      <c r="C116" s="4"/>
      <c r="D116" s="4"/>
      <c r="E116" s="4"/>
    </row>
    <row r="117" spans="3:5" x14ac:dyDescent="0.25">
      <c r="C117" s="4"/>
      <c r="D117" s="4"/>
      <c r="E117" s="4"/>
    </row>
    <row r="118" spans="3:5" x14ac:dyDescent="0.25">
      <c r="C118" s="4"/>
      <c r="D118" s="4"/>
      <c r="E118" s="4"/>
    </row>
    <row r="119" spans="3:5" x14ac:dyDescent="0.25">
      <c r="C119" s="4"/>
      <c r="D119" s="4"/>
      <c r="E119" s="4"/>
    </row>
    <row r="120" spans="3:5" x14ac:dyDescent="0.25">
      <c r="C120" s="4"/>
      <c r="D120" s="4"/>
      <c r="E120" s="4"/>
    </row>
    <row r="121" spans="3:5" x14ac:dyDescent="0.25">
      <c r="C121" s="4"/>
      <c r="D121" s="4"/>
      <c r="E121" s="4"/>
    </row>
    <row r="122" spans="3:5" x14ac:dyDescent="0.25">
      <c r="C122" s="4"/>
      <c r="D122" s="4"/>
      <c r="E122" s="4"/>
    </row>
    <row r="123" spans="3:5" x14ac:dyDescent="0.25">
      <c r="C123" s="4"/>
      <c r="D123" s="4"/>
      <c r="E123" s="4"/>
    </row>
    <row r="124" spans="3:5" x14ac:dyDescent="0.25">
      <c r="C124" s="4"/>
      <c r="D124" s="4"/>
      <c r="E124" s="4"/>
    </row>
    <row r="125" spans="3:5" x14ac:dyDescent="0.25">
      <c r="C125" s="4"/>
      <c r="D125" s="4"/>
      <c r="E125" s="4"/>
    </row>
  </sheetData>
  <mergeCells count="3">
    <mergeCell ref="A1:V1"/>
    <mergeCell ref="A2:B2"/>
    <mergeCell ref="A3:B3"/>
  </mergeCells>
  <printOptions horizontalCentered="1" verticalCentered="1" gridLines="1"/>
  <pageMargins left="0.35433070866141736" right="0.16" top="0.35433070866141736" bottom="0.31496062992125984" header="0.19685039370078741" footer="0.15748031496062992"/>
  <pageSetup paperSize="9" scale="8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6</vt:i4>
      </vt:variant>
      <vt:variant>
        <vt:lpstr>Benannte Bereiche</vt:lpstr>
      </vt:variant>
      <vt:variant>
        <vt:i4>12</vt:i4>
      </vt:variant>
    </vt:vector>
  </HeadingPairs>
  <TitlesOfParts>
    <vt:vector size="18" baseType="lpstr">
      <vt:lpstr>MAIS_wendend_groß_1639</vt:lpstr>
      <vt:lpstr>MAIS_wendend_groß_5009</vt:lpstr>
      <vt:lpstr>MAIS_wendend_groß_596</vt:lpstr>
      <vt:lpstr>MAIS_wendend_klein_1639</vt:lpstr>
      <vt:lpstr>MAIS_wendend_klein_5009</vt:lpstr>
      <vt:lpstr>MAIS_wendend_klein_596</vt:lpstr>
      <vt:lpstr>MAIS_wendend_groß_1639!Druckbereich</vt:lpstr>
      <vt:lpstr>MAIS_wendend_groß_5009!Druckbereich</vt:lpstr>
      <vt:lpstr>MAIS_wendend_groß_596!Druckbereich</vt:lpstr>
      <vt:lpstr>MAIS_wendend_klein_1639!Druckbereich</vt:lpstr>
      <vt:lpstr>MAIS_wendend_klein_5009!Druckbereich</vt:lpstr>
      <vt:lpstr>MAIS_wendend_klein_596!Druckbereich</vt:lpstr>
      <vt:lpstr>MAIS_wendend_groß_1639!tableau</vt:lpstr>
      <vt:lpstr>MAIS_wendend_groß_5009!tableau</vt:lpstr>
      <vt:lpstr>MAIS_wendend_groß_596!tableau</vt:lpstr>
      <vt:lpstr>MAIS_wendend_klein_1639!tableau</vt:lpstr>
      <vt:lpstr>MAIS_wendend_klein_5009!tableau</vt:lpstr>
      <vt:lpstr>MAIS_wendend_klein_596!tablea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achim Aurbacher</dc:creator>
  <cp:lastModifiedBy>Philip Rabenau</cp:lastModifiedBy>
  <cp:lastPrinted>2022-02-25T09:48:45Z</cp:lastPrinted>
  <dcterms:created xsi:type="dcterms:W3CDTF">2020-04-06T11:45:00Z</dcterms:created>
  <dcterms:modified xsi:type="dcterms:W3CDTF">2026-07-15T11:36:16Z</dcterms:modified>
</cp:coreProperties>
</file>